 <m/>
    <m/>
    <m/>
    <m/>
    <m/>
    <m/>
    <m/>
    <n v="16.602422770598764"/>
    <n v="41.7966969282798"/>
    <m/>
  </r>
  <r>
    <x v="3907"/>
    <n v="19.12"/>
    <n v="19.78"/>
    <n v="43.356999999999999"/>
    <n v="36.760399999999997"/>
    <n v="12638.211724000001"/>
    <n v="10717.542563000001"/>
    <n v="5.1231642718141401E-5"/>
    <n v="25.326750806787068"/>
    <n v="25.33"/>
    <n v="-1.2827450505059623E-4"/>
    <n v="15.152845651284693"/>
    <m/>
    <e v="#DIV/0!"/>
    <n v="28.588934183547472"/>
    <n v="28.586884309999999"/>
    <n v="7.1706784315672678E-5"/>
    <n v="51.246056498516289"/>
    <n v="51.53390169"/>
    <n v="-5.5855501338756275E-3"/>
    <n v="20.378943425688046"/>
    <n v="20.38"/>
    <n v="-5.1843685571761888E-5"/>
    <n v="63.576479285142334"/>
    <n v="75.89"/>
    <m/>
    <n v="-0.16225485195490408"/>
    <n v="20.835433102213184"/>
    <n v="20.832442100000002"/>
    <n v="1.4357424822430964E-4"/>
    <m/>
    <m/>
    <m/>
    <m/>
    <m/>
    <m/>
    <m/>
    <m/>
    <m/>
    <m/>
    <n v="3.0119262220844907"/>
    <m/>
    <m/>
    <m/>
    <n v="10.93400363149973"/>
    <m/>
    <m/>
    <m/>
    <m/>
    <m/>
    <m/>
    <m/>
    <n v="15.059631110422453"/>
    <n v="43.736014525998918"/>
    <m/>
  </r>
  <r>
    <x v="3908"/>
    <n v="17.04"/>
    <n v="18.59"/>
    <n v="41.193100000000001"/>
    <n v="34.9238"/>
    <n v="12357.088537"/>
    <n v="10478.593482"/>
    <n v="5.1231642718141401E-5"/>
    <n v="24.062133902183053"/>
    <n v="24.07"/>
    <n v="-3.2680090639580772E-4"/>
    <n v="13.638813939509552"/>
    <m/>
    <e v="#DIV/0!"/>
    <n v="26.44616704646981"/>
    <n v="26.443551849999999"/>
    <n v="9.8897322290403267E-5"/>
    <n v="52.524851010467209"/>
    <n v="52.819152389999999"/>
    <n v="-5.5718686540019435E-3"/>
    <n v="19.925150276407923"/>
    <n v="19.920000000000002"/>
    <n v="2.5854801244573622E-4"/>
    <n v="64.994851468880299"/>
    <n v="75.89"/>
    <m/>
    <n v="-0.14356500897509161"/>
    <n v="19.794656099084477"/>
    <n v="19.79213197"/>
    <n v="1.2753194493164699E-4"/>
    <m/>
    <m/>
    <m/>
    <m/>
    <m/>
    <m/>
    <m/>
    <m/>
    <m/>
    <m/>
    <n v="2.7108749365553932"/>
    <m/>
    <m/>
    <m/>
    <n v="11.479746750611056"/>
    <m/>
    <m/>
    <m/>
    <m/>
    <m/>
    <m/>
    <m/>
    <n v="13.554374682776967"/>
    <n v="45.918987002444226"/>
    <m/>
  </r>
  <r>
    <x v="3909"/>
    <n v="17.86"/>
    <n v="18.91"/>
    <n v="41.621299999999998"/>
    <n v="35.281500000000001"/>
    <n v="12404.965495"/>
    <n v="10517.581711000001"/>
    <n v="5.1231642718141401E-5"/>
    <n v="24.310480040498643"/>
    <n v="24.32"/>
    <n v="-3.9144570318083716E-4"/>
    <n v="13.918451180383682"/>
    <m/>
    <e v="#DIV/0!"/>
    <n v="26.851698908900392"/>
    <n v="26.849628509999999"/>
    <n v="7.7110895579934891E-5"/>
    <n v="52.251783251193103"/>
    <n v="52.547584700000002"/>
    <n v="-5.6292111330266126E-3"/>
    <n v="20.00088618358032"/>
    <n v="20"/>
    <n v="4.4309179016099876E-5"/>
    <n v="64.7557891871203"/>
    <n v="75.89"/>
    <m/>
    <n v="-0.14671512469205039"/>
    <n v="19.997974157579478"/>
    <n v="19.995666960000001"/>
    <n v="1.1538487733830927E-4"/>
    <m/>
    <m/>
    <m/>
    <m/>
    <m/>
    <m/>
    <m/>
    <m/>
    <m/>
    <m/>
    <n v="2.7661264567116195"/>
    <m/>
    <m/>
    <m/>
    <n v="11.360580235922763"/>
    <m/>
    <m/>
    <m/>
    <m/>
    <m/>
    <m/>
    <m/>
    <n v="13.830632283558097"/>
    <n v="45.442320943691051"/>
    <m/>
  </r>
  <r>
    <x v="3910"/>
    <n v="20.28"/>
    <n v="20.39"/>
    <n v="44.924399999999999"/>
    <n v="38.079700000000003"/>
    <n v="12874.886165"/>
    <n v="10915.46632"/>
    <n v="5.1231642718141401E-5"/>
    <n v="26.239139561264544"/>
    <n v="26.25"/>
    <n v="-4.1373099944597147E-4"/>
    <n v="16.126312207097602"/>
    <m/>
    <e v="#DIV/0!"/>
    <n v="30.045850822741809"/>
    <n v="30.046248120000001"/>
    <n v="-1.3222857529693322E-5"/>
    <n v="50.178414792861432"/>
    <n v="50.466218050000002"/>
    <n v="-5.7028893437869321E-3"/>
    <n v="20.758046761733784"/>
    <n v="20.76"/>
    <n v="-9.408662168675086E-5"/>
    <n v="62.306937590914579"/>
    <n v="75.89"/>
    <m/>
    <n v="-0.17898356053611042"/>
    <n v="21.584234194827651"/>
    <n v="21.582215130000002"/>
    <n v="9.3552251957840227E-5"/>
    <m/>
    <m/>
    <m/>
    <m/>
    <m/>
    <m/>
    <m/>
    <m/>
    <m/>
    <m/>
    <n v="3.2047852348895587"/>
    <m/>
    <m/>
    <m/>
    <n v="10.459077655971596"/>
    <m/>
    <m/>
    <m/>
    <m/>
    <m/>
    <m/>
    <m/>
    <n v="16.023926174447794"/>
    <n v="41.836310623886384"/>
    <m/>
  </r>
  <r>
    <x v="3911"/>
    <n v="18.64"/>
    <n v="19.510000000000002"/>
    <n v="42.905099999999997"/>
    <n v="36.366100000000003"/>
    <n v="12700.160320000001"/>
    <n v="10766.772661000001"/>
    <n v="5.1231642718141401E-5"/>
    <n v="25.059109436058588"/>
    <n v="25.07"/>
    <n v="-4.3440622023982467E-4"/>
    <n v="14.675021107811537"/>
    <m/>
    <e v="#DIV/0!"/>
    <n v="28.017471251182773"/>
    <n v="28.016919529999999"/>
    <n v="1.9692428433470965E-5"/>
    <n v="51.306102621244818"/>
    <n v="51.60389378"/>
    <n v="-5.770711024728814E-3"/>
    <n v="20.475838789911066"/>
    <n v="20.47"/>
    <n v="2.8523643923139552E-4"/>
    <n v="63.156600502829484"/>
    <n v="75.89"/>
    <m/>
    <n v="-0.16778758067163679"/>
    <n v="20.613133662316791"/>
    <n v="20.611452180000001"/>
    <n v="8.1580002326164802E-5"/>
    <m/>
    <m/>
    <m/>
    <m/>
    <m/>
    <m/>
    <m/>
    <m/>
    <m/>
    <m/>
    <n v="2.9162540143539228"/>
    <m/>
    <m/>
    <m/>
    <n v="10.929230802061376"/>
    <m/>
    <m/>
    <m/>
    <m/>
    <m/>
    <m/>
    <m/>
    <n v="14.581270071769614"/>
    <n v="43.716923208245504"/>
    <m/>
  </r>
  <r>
    <x v="3912"/>
    <n v="17.57"/>
    <n v="18.79"/>
    <n v="41.674100000000003"/>
    <n v="35.320799999999998"/>
    <n v="12486.112469"/>
    <n v="10584.758427000001"/>
    <n v="4.6767167319883285E-5"/>
    <n v="24.339539318397364"/>
    <n v="24.35"/>
    <n v="-4.2959678039578009E-4"/>
    <n v="13.831410888160434"/>
    <m/>
    <e v="#DIV/0!"/>
    <n v="26.809221179191368"/>
    <n v="26.808444300000001"/>
    <n v="2.8978898688469812E-5"/>
    <n v="52.042114308355231"/>
    <n v="52.34279283"/>
    <n v="-5.7444111287932031E-3"/>
    <n v="20.130249193433574"/>
    <n v="20.13"/>
    <n v="1.2379206834278733E-5"/>
    <n v="64.22490239585899"/>
    <n v="75.89"/>
    <m/>
    <n v="-0.15371060224194244"/>
    <n v="20.020825795888189"/>
    <n v="20.019398549999998"/>
    <n v="7.1293145227357968E-5"/>
    <m/>
    <m/>
    <m/>
    <m/>
    <m/>
    <m/>
    <m/>
    <m/>
    <m/>
    <m/>
    <n v="2.7485129306288374"/>
    <m/>
    <m/>
    <m/>
    <n v="11.242854790684246"/>
    <m/>
    <m/>
    <m/>
    <m/>
    <m/>
    <m/>
    <m/>
    <n v="13.742564653144187"/>
    <n v="44.971419162736986"/>
    <m/>
  </r>
  <r>
    <x v="3913"/>
    <n v="15.58"/>
    <n v="17.55"/>
    <n v="39.6477"/>
    <n v="33.601599999999998"/>
    <n v="12296.731935"/>
    <n v="10423.721269"/>
    <n v="4.6767167319883285E-5"/>
    <n v="23.15546641036936"/>
    <n v="23.16"/>
    <n v="-1.9575084760969919E-4"/>
    <n v="12.484973816322848"/>
    <m/>
    <e v="#DIV/0!"/>
    <n v="24.851620085289191"/>
    <n v="24.850825149999999"/>
    <n v="3.1988285475126332E-5"/>
    <n v="53.307272355616654"/>
    <n v="53.614320429999999"/>
    <n v="-5.7269787609121048E-3"/>
    <n v="19.824444390907409"/>
    <n v="19.82"/>
    <n v="2.2423768453116999E-4"/>
    <n v="65.202661696451855"/>
    <n v="75.89"/>
    <m/>
    <n v="-0.14082670053430157"/>
    <n v="19.04651737547853"/>
    <n v="19.04554611"/>
    <n v="5.0996987585483211E-5"/>
    <m/>
    <m/>
    <m/>
    <m/>
    <m/>
    <m/>
    <m/>
    <m/>
    <m/>
    <m/>
    <n v="2.4808678080865385"/>
    <m/>
    <m/>
    <m/>
    <n v="11.789538907054816"/>
    <m/>
    <m/>
    <m/>
    <m/>
    <m/>
    <m/>
    <m/>
    <n v="12.404339040432692"/>
    <n v="47.158155628219262"/>
    <m/>
  </r>
  <r>
    <x v="3914"/>
    <n v="14.57"/>
    <n v="17.12"/>
    <n v="37.865200000000002"/>
    <n v="32.086199999999998"/>
    <n v="12120.490134"/>
    <n v="10272.861692"/>
    <n v="4.6767167319883285E-5"/>
    <n v="22.112814381730647"/>
    <n v="22.12"/>
    <n v="-3.2484711886771045E-4"/>
    <n v="11.358906293791751"/>
    <m/>
    <e v="#DIV/0!"/>
    <n v="23.169777124028389"/>
    <n v="23.17163751"/>
    <n v="-8.0287203302220611E-5"/>
    <n v="54.505069740256282"/>
    <n v="54.824523839999998"/>
    <n v="-5.826846771638361E-3"/>
    <n v="19.538882977934779"/>
    <n v="19.54"/>
    <n v="-5.7165919407298205E-5"/>
    <n v="66.148262346938836"/>
    <n v="75.89"/>
    <m/>
    <n v="-0.12836655228700966"/>
    <n v="18.18806087936996"/>
    <n v="18.18935836"/>
    <n v="-7.1331852633860215E-5"/>
    <m/>
    <m/>
    <m/>
    <m/>
    <m/>
    <m/>
    <m/>
    <m/>
    <m/>
    <m/>
    <n v="2.2568701049897522"/>
    <m/>
    <m/>
    <m/>
    <n v="12.319514310875221"/>
    <m/>
    <m/>
    <m/>
    <m/>
    <m/>
    <m/>
    <m/>
    <n v="11.28435052494876"/>
    <n v="49.278057243500882"/>
    <m/>
  </r>
  <r>
    <x v="3915"/>
    <n v="13.54"/>
    <n v="16.48"/>
    <n v="36.825899999999997"/>
    <n v="31.204000000000001"/>
    <n v="12007.930275999999"/>
    <n v="10176.979848999999"/>
    <n v="4.6767167319883285E-5"/>
    <n v="21.50535148404402"/>
    <n v="21.51"/>
    <n v="-2.1610952840456221E-4"/>
    <n v="10.734303929399891"/>
    <m/>
    <e v="#DIV/0!"/>
    <n v="22.213995484426132"/>
    <n v="22.216190470000001"/>
    <n v="-9.880116831162411E-5"/>
    <n v="55.252931506938516"/>
    <n v="55.575524399999999"/>
    <n v="-5.8045856794737283E-3"/>
    <n v="19.356958420595131"/>
    <n v="19.350000000000001"/>
    <n v="3.5960829948988859E-4"/>
    <n v="66.766310748706388"/>
    <n v="75.89"/>
    <m/>
    <n v="-0.12022254910124675"/>
    <n v="17.688155463927085"/>
    <n v="17.689662689999999"/>
    <n v="-8.5203776879594351E-5"/>
    <m/>
    <m/>
    <m/>
    <m/>
    <m/>
    <m/>
    <m/>
    <m/>
    <m/>
    <m/>
    <n v="2.1326943630768413"/>
    <m/>
    <m/>
    <m/>
    <n v="12.657645929201593"/>
    <m/>
    <m/>
    <m/>
    <m/>
    <m/>
    <m/>
    <m/>
    <n v="10.663471815384206"/>
    <n v="50.63058371680637"/>
    <m/>
  </r>
  <r>
    <x v="3916"/>
    <n v="13.68"/>
    <n v="16.48"/>
    <n v="36.500300000000003"/>
    <n v="30.926600000000001"/>
    <n v="11971.332033000001"/>
    <n v="10145.486101"/>
    <n v="4.6767167319883285E-5"/>
    <n v="21.314689956061308"/>
    <n v="21.32"/>
    <n v="-2.490639746103307E-4"/>
    <n v="10.543466920423013"/>
    <m/>
    <e v="#DIV/0!"/>
    <n v="21.917565485713205"/>
    <n v="21.92034735"/>
    <n v="-1.2690785608360233E-4"/>
    <n v="55.497083153414238"/>
    <n v="55.819741530000002"/>
    <n v="-5.7803631428918756E-3"/>
    <n v="19.29749096703468"/>
    <n v="19.29"/>
    <n v="3.8833421641681909E-4"/>
    <n v="66.973581261202369"/>
    <n v="75.89"/>
    <m/>
    <n v="-0.11749135246801468"/>
    <n v="17.531077884472271"/>
    <n v="17.532898379999999"/>
    <n v="-1.0383311921802196E-4"/>
    <m/>
    <m/>
    <m/>
    <m/>
    <m/>
    <m/>
    <m/>
    <m/>
    <m/>
    <m/>
    <n v="2.0947049528644621"/>
    <m/>
    <m/>
    <m/>
    <n v="12.769576182341789"/>
    <m/>
    <m/>
    <m/>
    <m/>
    <m/>
    <m/>
    <m/>
    <n v="10.47352476432231"/>
    <n v="51.078304729367154"/>
    <m/>
  </r>
  <r>
    <x v="3917"/>
    <n v="13.79"/>
    <n v="16.440000000000001"/>
    <n v="36.183999999999997"/>
    <n v="30.6571"/>
    <n v="11865.727304"/>
    <n v="10055.513537999999"/>
    <n v="4.5651334913632269E-5"/>
    <n v="21.129468402454975"/>
    <n v="21.13"/>
    <n v="-2.5158426172455783E-5"/>
    <n v="10.359716174392588"/>
    <m/>
    <e v="#DIV/0!"/>
    <n v="21.630867604854423"/>
    <n v="21.634533260000001"/>
    <n v="-1.6943536990265962E-4"/>
    <n v="55.737438237863017"/>
    <n v="56.061940839999998"/>
    <n v="-5.7882869782034385E-3"/>
    <n v="19.1267923667316"/>
    <n v="19.12"/>
    <n v="3.5524930604591276E-4"/>
    <n v="67.568104246688435"/>
    <n v="75.89"/>
    <m/>
    <n v="-0.10965734290830897"/>
    <n v="17.378475534376388"/>
    <n v="17.380928749999999"/>
    <n v="-1.4114410448928805E-4"/>
    <m/>
    <m/>
    <m/>
    <m/>
    <m/>
    <m/>
    <m/>
    <m/>
    <m/>
    <m/>
    <n v="2.0581283168814317"/>
    <m/>
    <m/>
    <m/>
    <n v="12.880252654449302"/>
    <m/>
    <m/>
    <m/>
    <m/>
    <m/>
    <m/>
    <m/>
    <n v="10.290641584407158"/>
    <n v="51.521010617797209"/>
    <m/>
  </r>
  <r>
    <x v="3918"/>
    <n v="14.25"/>
    <n v="16.649999999999999"/>
    <n v="36.403100000000002"/>
    <n v="30.8413"/>
    <n v="12016.58901"/>
    <n v="10182.901008999999"/>
    <n v="4.5651334913632269E-5"/>
    <n v="21.256892435843021"/>
    <e v="#N/A"/>
    <e v="#N/A"/>
    <n v="10.484211405299822"/>
    <m/>
    <e v="#DIV/0!"/>
    <n v="21.825608546943357"/>
    <n v="21.829507370000002"/>
    <n v="-1.7860334594643756E-4"/>
    <n v="55.568545592411283"/>
    <n v="55.89277663"/>
    <n v="-5.8009470478639358E-3"/>
    <n v="19.369499464606854"/>
    <e v="#N/A"/>
    <e v="#N/A"/>
    <n v="66.712701171590467"/>
    <n v="75.89"/>
    <m/>
    <n v="-0.1209289607116818"/>
    <n v="17.483059943129984"/>
    <n v="17.485607139999999"/>
    <n v="-1.4567391624553672E-4"/>
    <m/>
    <m/>
    <m/>
    <m/>
    <m/>
    <m/>
    <m/>
    <m/>
    <m/>
    <m/>
    <n v="2.0827902276331258"/>
    <m/>
    <m/>
    <m/>
    <n v="12.802266696937258"/>
    <m/>
    <m/>
    <m/>
    <m/>
    <m/>
    <m/>
    <m/>
    <n v="10.413951138165629"/>
    <n v="51.20906678774903"/>
    <m/>
  </r>
  <r>
    <x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-2.0825796731960793"/>
    <m/>
    <m/>
    <m/>
    <n v="25.600955940766305"/>
    <m/>
    <m/>
    <m/>
    <m/>
    <m/>
    <m/>
    <m/>
    <n v="-10.412898365980396"/>
    <n v="102.40382376306522"/>
    <m/>
  </r>
  <r>
    <x v="3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6">
  <location ref="A3:B3972" firstHeaderRow="1" firstDataRow="1" firstDataCol="1"/>
  <pivotFields count="55">
    <pivotField axis="axisRow" numFmtId="164" showAll="0" sortType="ascending">
      <items count="3972">
        <item h="1" x="0"/>
        <item h="1"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m="1" x="3970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3969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 t="grand">
      <x/>
    </i>
  </rowItems>
  <colItems count="1">
    <i/>
  </colItems>
  <dataFields count="1">
    <dataField name="Sum of VIXY % err" fld="29" baseField="0" baseItem="9"/>
  </dataFields>
  <chartFormats count="2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78</v>
      </c>
      <c r="C1" s="5"/>
    </row>
    <row r="2" spans="1:3" ht="14.1" customHeight="1" x14ac:dyDescent="0.25">
      <c r="A2" t="s">
        <v>81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30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26</v>
      </c>
    </row>
    <row r="10" spans="1:3" ht="75" x14ac:dyDescent="0.25">
      <c r="A10" s="7"/>
      <c r="B10" s="8">
        <v>6</v>
      </c>
      <c r="C10" s="8" t="s">
        <v>27</v>
      </c>
    </row>
    <row r="11" spans="1:3" ht="75" x14ac:dyDescent="0.25">
      <c r="A11" s="7"/>
      <c r="B11" s="8">
        <v>7</v>
      </c>
      <c r="C11" s="8" t="s">
        <v>28</v>
      </c>
    </row>
    <row r="12" spans="1:3" ht="30" x14ac:dyDescent="0.25">
      <c r="A12" s="7"/>
      <c r="B12" s="8">
        <v>8</v>
      </c>
      <c r="C12" s="8" t="s">
        <v>64</v>
      </c>
    </row>
    <row r="13" spans="1:3" ht="255" x14ac:dyDescent="0.25">
      <c r="A13" s="7"/>
      <c r="B13" s="8">
        <v>9</v>
      </c>
      <c r="C13" s="8" t="s">
        <v>80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03"/>
  <sheetViews>
    <sheetView topLeftCell="A2478" workbookViewId="0">
      <selection activeCell="A2501" sqref="A2501:G2603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60</v>
      </c>
      <c r="B1" t="s">
        <v>40</v>
      </c>
      <c r="C1" t="s">
        <v>41</v>
      </c>
      <c r="D1" t="s">
        <v>42</v>
      </c>
      <c r="E1" t="s">
        <v>43</v>
      </c>
      <c r="F1" t="s">
        <v>45</v>
      </c>
      <c r="G1" t="s">
        <v>44</v>
      </c>
      <c r="H1" s="3" t="s">
        <v>79</v>
      </c>
      <c r="I1" s="3"/>
      <c r="J1" s="3"/>
      <c r="K1" s="3"/>
      <c r="L1" s="3"/>
      <c r="M1" s="3"/>
      <c r="N1" s="3"/>
      <c r="O1" s="3"/>
      <c r="P1" s="3"/>
    </row>
    <row r="2" spans="1:16" x14ac:dyDescent="0.25">
      <c r="A2" s="21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1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1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1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1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1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1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1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1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1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1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1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1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1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1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1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1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1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1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1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1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1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1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1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1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1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1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1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1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1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1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1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1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1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1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1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1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1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1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1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1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1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1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1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1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1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1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1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1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1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1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1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1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1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1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1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1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1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1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1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1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1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1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1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1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1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1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1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1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1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1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1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1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1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1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1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1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1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1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1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1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1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1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1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1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1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1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1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1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1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1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1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1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1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1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1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1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1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1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1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1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1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1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1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1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1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1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1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1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1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1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1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1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1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1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1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1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1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1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1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1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1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1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1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1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1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1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1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1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1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1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1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1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1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1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1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1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1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1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1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1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1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1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1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1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1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1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1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1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1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1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1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1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1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1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1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1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1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1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1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1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1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1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1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1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1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1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1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1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1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1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1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1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1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1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1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1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1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1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1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1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1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1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1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1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1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1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1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1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1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1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1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1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1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1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1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1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1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1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1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1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1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1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1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1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1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1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1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1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1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1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1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1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1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1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1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1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1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1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1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1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1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1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1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1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1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1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1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1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1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1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1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1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1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1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1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1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1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1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1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1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1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1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1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1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1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1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1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1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1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1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1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1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1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1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1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1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1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1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1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1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1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1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1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1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1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1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1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1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1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1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1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1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1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1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1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1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1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1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1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1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1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1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1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1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1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1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1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1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1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1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1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1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1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1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1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1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1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1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1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1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1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1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1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1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1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1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1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1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1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1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1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1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1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1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1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1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1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1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1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1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1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1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1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1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1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1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1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1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1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1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1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1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1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1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1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1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1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1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1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1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1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1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1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1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1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1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1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1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1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1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1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1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1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1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1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1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1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1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1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1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1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1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1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1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1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1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1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1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1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1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1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1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1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1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1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1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1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1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1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1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1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1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1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1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1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1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1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1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1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1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1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1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1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1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1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1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1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1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1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1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1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1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1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1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1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1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1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1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1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1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1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1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1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1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1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1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1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1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1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1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1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1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1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1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1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1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1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1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1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1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1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1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1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1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1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1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1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1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1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1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1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1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1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1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1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1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1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1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1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1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1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1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1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1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1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1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1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1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1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1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1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1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1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1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1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1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1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1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1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1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1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1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1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1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1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1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1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1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1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1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1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1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1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1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1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1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1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1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1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1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1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1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1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1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1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1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1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1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1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1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1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1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1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1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1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1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1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1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1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1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1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1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1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1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1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1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1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1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1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1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1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1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1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1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1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1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1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1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1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1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1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1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1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1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1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1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1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1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1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1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1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1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1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1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1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1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1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1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1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1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1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1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1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1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1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1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1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1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1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1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1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1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1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1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1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1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1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1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1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1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1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1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1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1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1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1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1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1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1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1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1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1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1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1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1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1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1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1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1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1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1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1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1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1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1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1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1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1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1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1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1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1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1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1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1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1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1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1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1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1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1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1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1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1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1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1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1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1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1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1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1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1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1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1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1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1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1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1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1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1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1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1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1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1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1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1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1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1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1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1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1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1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1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1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1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1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1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1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1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1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1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1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1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1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1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1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1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1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1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1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1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1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1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1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1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1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1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1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1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1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1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1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1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1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1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1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1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1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1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1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1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1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1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1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1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1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1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1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1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1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1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1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1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1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1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1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1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1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1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1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1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1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1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1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1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1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1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1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1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1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1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1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1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1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1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1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1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1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1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1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1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1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1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1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1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1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1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1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1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1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1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1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1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1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1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1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1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1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1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1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1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1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1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1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1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1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1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1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1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1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1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1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1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1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1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1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1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1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1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1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1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1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1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1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1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1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1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1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1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1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1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1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1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1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1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1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1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1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1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1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1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1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1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1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1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1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1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1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1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1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1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1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1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1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1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1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1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1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1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1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1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1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1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1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1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1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1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1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1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1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1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1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1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1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1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1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1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1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1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1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1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1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1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1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1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1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1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1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1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1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1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1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1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1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1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1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1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1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1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1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1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1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1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1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1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1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1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1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1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1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1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1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1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1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1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1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1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1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1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1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1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1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1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1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1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1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1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1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1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1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1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1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1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1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1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1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1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1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1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1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1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1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1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1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1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1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1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1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1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1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1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1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1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1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1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1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1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1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1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1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1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1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1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1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1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1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1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1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1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1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1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1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1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1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1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1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1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1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1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1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1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1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1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1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1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1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1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1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1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1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1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1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1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1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1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1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1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1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1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1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1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1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1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1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1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1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1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1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1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1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1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1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1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1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1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1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1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1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1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1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1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1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1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1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1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1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1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1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1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1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1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1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1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1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1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1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1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1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1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1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1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1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1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1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1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1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1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1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1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1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1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1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1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1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1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1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1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1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1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1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1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1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1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1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1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1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1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1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1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1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1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1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1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1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1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1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1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1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1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1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1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1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1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1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1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1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1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1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1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1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1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1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1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1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1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1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1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1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1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1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1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1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1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1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1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1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1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1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1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1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1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1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1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1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1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1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1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1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1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1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1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1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1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1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1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1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1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1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1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1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1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1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1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1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1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1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1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1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1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1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1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1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1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1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1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1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1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1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1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1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1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1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1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1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1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1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1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1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1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1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1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1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1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1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1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1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1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1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1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1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1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1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1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1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1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1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1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1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1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1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1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1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1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1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1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1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1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1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1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1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1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1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1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1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1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1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1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1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1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1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1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1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1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1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1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1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1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1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1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1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1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1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1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1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1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1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1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1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1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1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1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1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1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1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1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1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1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1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1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1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1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1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1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1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1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1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1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1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1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1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1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1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1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1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1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1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1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1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1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1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1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1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1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1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1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1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1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1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1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1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1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1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1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1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1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1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1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1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1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1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1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1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1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1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1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1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1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1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1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1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1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1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1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1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1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1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1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1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1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1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1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1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1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1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1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1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1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1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1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1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1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1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1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1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1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1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1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1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1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1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1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1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1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1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1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1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1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1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1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1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1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1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1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1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1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1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1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1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1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1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1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1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1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1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1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1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1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1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1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1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1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1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1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1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1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1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1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1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1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1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1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1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1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1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1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1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1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1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1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1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1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1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1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1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1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1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1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1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1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1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1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1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1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1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1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1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1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1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1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1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1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1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1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1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1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1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1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1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1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1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1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1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1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1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1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1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1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1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1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1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1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1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1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1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1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1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1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1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1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1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1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1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1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1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1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1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1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1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1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1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1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1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1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1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1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1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1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1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1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1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1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1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1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1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1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1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1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1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1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1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1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1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1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1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1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1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1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1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1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1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1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1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1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1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1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1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1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1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1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1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1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1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1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1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1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1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1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1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1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1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1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1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1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1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1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1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1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1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1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1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1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1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1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1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1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1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1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1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1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1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1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1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1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1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1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1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1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1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1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1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1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1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1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1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1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1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1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1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1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1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1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1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1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1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1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1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1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1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1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1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1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1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1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1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1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1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1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1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1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1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1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1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1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1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1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1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1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1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1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1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1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1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1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1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1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1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1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1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1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1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1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1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1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1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1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1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1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1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1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1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1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1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1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1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1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1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1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1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1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1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1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1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1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1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1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1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1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1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1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1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1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1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1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1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1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1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1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1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1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1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1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1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1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1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1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1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1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1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1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1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1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1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1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1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1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1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1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1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1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1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1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1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1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1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1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1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1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1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1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1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1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1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1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1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1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1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1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1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1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1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1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1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1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1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1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1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1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1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1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1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1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1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1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1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1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1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1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1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1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1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1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1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1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1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1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1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1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1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1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1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1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1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1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1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1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1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1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1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1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1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1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1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1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1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1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1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1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1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1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1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1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1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1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1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1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1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1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1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1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1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1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1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1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1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1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1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1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1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1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1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1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1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1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1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1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1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1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1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1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1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1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1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1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1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1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1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1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1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1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1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1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1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1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1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1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1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1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1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1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1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1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1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1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1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1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1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1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1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1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1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1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1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1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1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1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1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1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1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1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1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1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1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1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1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1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1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1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1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1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1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1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1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1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1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1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1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1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1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1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1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1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1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1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1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1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1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1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1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1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1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1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1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1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1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1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1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1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1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1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1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1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1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1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1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1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1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1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1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1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1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1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1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1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1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1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1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1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1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1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1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1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1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1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1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1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1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1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1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1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1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1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1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1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1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1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1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1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1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1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1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1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1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1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1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1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1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1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1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1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1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1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1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1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1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1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1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1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1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1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1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1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1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1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1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1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1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1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1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1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1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1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1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1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1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1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1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1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1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1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1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1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1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1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1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1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1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1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1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1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1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1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1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1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1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1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1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1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1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1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1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1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1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1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1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1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1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1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1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1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1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1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1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1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1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1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1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1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1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1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1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1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1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1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1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1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1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1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1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1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1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1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1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1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1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1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1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1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1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1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1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1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1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1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1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1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1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1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1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1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1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1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1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1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1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1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1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1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1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1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1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1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1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1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1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1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1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1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1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1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1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1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1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1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1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1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1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1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1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1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1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1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1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1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1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1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1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1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1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1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1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1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1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1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1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1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1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1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1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1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1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1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1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1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1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1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1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1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1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1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1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1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1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1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1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1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1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1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1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1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1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1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1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1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1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1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1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1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1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1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1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1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1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1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1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1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1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1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1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1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1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1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1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1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1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1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1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1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1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1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1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1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1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1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1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1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1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1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1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1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1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1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1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1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1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1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1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1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1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1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1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1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1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1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1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1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1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1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1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1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1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1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1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1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1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1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1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1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1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1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1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1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1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1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1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1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1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1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1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1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1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1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1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1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1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1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1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1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1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1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1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1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1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1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1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1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1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1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1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1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1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1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1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1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1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1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1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1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1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1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1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1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1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1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1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1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1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1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1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1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1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1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1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1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1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1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1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1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1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1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1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1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1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1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1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1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1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1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1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1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1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1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1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1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1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1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1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1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1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1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1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1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1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1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1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1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1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1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1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1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1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1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1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1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1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1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1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1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1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1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1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1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1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1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1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1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1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1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1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1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1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1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1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1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1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1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1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1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1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1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1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1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1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1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1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1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1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1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1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1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1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1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1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1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1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1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1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1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1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1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1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1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1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1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1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1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1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1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1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1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1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1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1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1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1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1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1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1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1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1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1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1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1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1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1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1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1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1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1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1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1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1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1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1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1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1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1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1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1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1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1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1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1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1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1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1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1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1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1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1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1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1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1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1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1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1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1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1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1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1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1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1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1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1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1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1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1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1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1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1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1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1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1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1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1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1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1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1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1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1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1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1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1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1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1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1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1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1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1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1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1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1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1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1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1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1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1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1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1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1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1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1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1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1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1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1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1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1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1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1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1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1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1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1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1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1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1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1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1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1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1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1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1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1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1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1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1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1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1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1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1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1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1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1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1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1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1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1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1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1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1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1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1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1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1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1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1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1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1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1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1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1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1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1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1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1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1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1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1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1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1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1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1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1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1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1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1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1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1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1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1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1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1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1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1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1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1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1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1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1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1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1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1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1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1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1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1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1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1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1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1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1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1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1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1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1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1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1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1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1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1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1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1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1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1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1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1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1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1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1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1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1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1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1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1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1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1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1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1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1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1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1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1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1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1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1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1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1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1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1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1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1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1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1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1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1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1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1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1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1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1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1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1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1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1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1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1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1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1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1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1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1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1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1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1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1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1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1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1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1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1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1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1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1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1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1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1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1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1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1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1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1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1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1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1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1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1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1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1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1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1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1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1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1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1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1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1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1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1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1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1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1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1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1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1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1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1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1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1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1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1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1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1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1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1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1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1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1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1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1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1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1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1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1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1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1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1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1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1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1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1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1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1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1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1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1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1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1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1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1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1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1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1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1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1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1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1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21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21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21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21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21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21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21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21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21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21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21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21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21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21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21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21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21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21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21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21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21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21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21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21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21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21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21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21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21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21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21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21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21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21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21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21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21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21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21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21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21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21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21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21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21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21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21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21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21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21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21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21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21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21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21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21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21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21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21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21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21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21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21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21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21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21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21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21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21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21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21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21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21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21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21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21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21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21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21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21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21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21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21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21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21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21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21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21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21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21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21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21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21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21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21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21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21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21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21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21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21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21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21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21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21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4" t="str">
        <f>Readme!A1</f>
        <v>© 2020 VH2 LLC </v>
      </c>
      <c r="C1" s="5"/>
    </row>
    <row r="2" spans="1:3" ht="14.1" customHeight="1" x14ac:dyDescent="0.25">
      <c r="B2" s="6"/>
      <c r="C2" s="5" t="s">
        <v>2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105" x14ac:dyDescent="0.25">
      <c r="A6" s="7"/>
      <c r="B6" s="8">
        <v>2</v>
      </c>
      <c r="C6" s="10" t="s">
        <v>34</v>
      </c>
    </row>
    <row r="7" spans="1:3" ht="330" x14ac:dyDescent="0.25">
      <c r="A7" s="7"/>
      <c r="B7" s="8">
        <v>3</v>
      </c>
      <c r="C7" s="8" t="s">
        <v>35</v>
      </c>
    </row>
    <row r="8" spans="1:3" ht="240" x14ac:dyDescent="0.25">
      <c r="A8" s="7"/>
      <c r="B8" s="8">
        <v>4</v>
      </c>
      <c r="C8" s="8" t="s">
        <v>59</v>
      </c>
    </row>
    <row r="9" spans="1:3" ht="300" x14ac:dyDescent="0.25">
      <c r="A9" s="7"/>
      <c r="B9" s="8">
        <v>5</v>
      </c>
      <c r="C9" s="8" t="s">
        <v>73</v>
      </c>
    </row>
    <row r="10" spans="1:3" ht="150" x14ac:dyDescent="0.25">
      <c r="A10" s="7"/>
      <c r="B10" s="8">
        <v>6</v>
      </c>
      <c r="C10" s="8" t="s">
        <v>33</v>
      </c>
    </row>
    <row r="11" spans="1:3" ht="60" x14ac:dyDescent="0.25">
      <c r="A11" s="7"/>
      <c r="B11" s="8">
        <v>7</v>
      </c>
      <c r="C11" s="8" t="s">
        <v>31</v>
      </c>
    </row>
    <row r="12" spans="1:3" ht="45" x14ac:dyDescent="0.25">
      <c r="A12" s="7"/>
      <c r="B12" s="8">
        <v>8</v>
      </c>
      <c r="C12" s="8" t="s">
        <v>26</v>
      </c>
    </row>
    <row r="13" spans="1:3" ht="75" x14ac:dyDescent="0.25">
      <c r="A13" s="7"/>
      <c r="B13" s="8">
        <v>9</v>
      </c>
      <c r="C13" s="8" t="s">
        <v>27</v>
      </c>
    </row>
    <row r="14" spans="1:3" ht="60" x14ac:dyDescent="0.25">
      <c r="A14" s="7"/>
      <c r="B14" s="8">
        <v>10</v>
      </c>
      <c r="C14" s="8" t="s">
        <v>32</v>
      </c>
    </row>
    <row r="15" spans="1:3" ht="135" x14ac:dyDescent="0.25">
      <c r="A15" s="7"/>
      <c r="B15" s="8">
        <v>11</v>
      </c>
      <c r="C15" s="8" t="s">
        <v>72</v>
      </c>
    </row>
    <row r="16" spans="1:3" ht="105" x14ac:dyDescent="0.25">
      <c r="A16" s="7"/>
      <c r="B16" s="8">
        <v>12</v>
      </c>
      <c r="C16" s="8" t="s">
        <v>17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4994"/>
  <sheetViews>
    <sheetView tabSelected="1" workbookViewId="0">
      <pane xSplit="1" ySplit="6" topLeftCell="F7" activePane="bottomRight" state="frozen"/>
      <selection pane="topRight" activeCell="B1" sqref="B1"/>
      <selection pane="bottomLeft" activeCell="A5" sqref="A5"/>
      <selection pane="bottomRight" activeCell="M1" sqref="M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9" width="12" bestFit="1" customWidth="1"/>
    <col min="10" max="10" width="10.28515625" customWidth="1"/>
    <col min="11" max="12" width="12" customWidth="1"/>
  </cols>
  <sheetData>
    <row r="1" spans="1:13" x14ac:dyDescent="0.25">
      <c r="A1" s="1" t="str">
        <f>Readme!A1</f>
        <v>© 2020 VH2 LLC </v>
      </c>
      <c r="C1" t="s">
        <v>10</v>
      </c>
      <c r="D1" s="15">
        <v>38072</v>
      </c>
      <c r="I1">
        <f>0.0089/365</f>
        <v>2.4383561643835616E-5</v>
      </c>
      <c r="J1" t="s">
        <v>11</v>
      </c>
    </row>
    <row r="2" spans="1:13" x14ac:dyDescent="0.25">
      <c r="F2">
        <v>39842</v>
      </c>
      <c r="I2" s="3">
        <f>6190.1*J2</f>
        <v>24760.400000000001</v>
      </c>
      <c r="J2">
        <v>4</v>
      </c>
    </row>
    <row r="3" spans="1:13" x14ac:dyDescent="0.25">
      <c r="I3" t="s">
        <v>63</v>
      </c>
    </row>
    <row r="4" spans="1:13" x14ac:dyDescent="0.25">
      <c r="I4" s="9">
        <v>16</v>
      </c>
    </row>
    <row r="6" spans="1:13" x14ac:dyDescent="0.25">
      <c r="A6" s="1" t="s">
        <v>0</v>
      </c>
      <c r="B6" t="s">
        <v>1</v>
      </c>
      <c r="C6" t="s">
        <v>75</v>
      </c>
      <c r="D6" t="s">
        <v>18</v>
      </c>
      <c r="E6" t="s">
        <v>2</v>
      </c>
      <c r="F6" t="s">
        <v>4</v>
      </c>
      <c r="G6" t="s">
        <v>3</v>
      </c>
      <c r="H6" t="s">
        <v>70</v>
      </c>
      <c r="I6" t="s">
        <v>5</v>
      </c>
      <c r="J6" t="s">
        <v>6</v>
      </c>
      <c r="K6" t="s">
        <v>65</v>
      </c>
      <c r="L6" t="s">
        <v>71</v>
      </c>
      <c r="M6" t="s">
        <v>7</v>
      </c>
    </row>
    <row r="7" spans="1:13" x14ac:dyDescent="0.25">
      <c r="A7" s="1">
        <v>38072</v>
      </c>
      <c r="B7" s="11">
        <v>17.329999999999998</v>
      </c>
      <c r="C7" s="11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396166.40000000002</v>
      </c>
      <c r="K7">
        <f>ROW()</f>
        <v>7</v>
      </c>
      <c r="L7">
        <f>B7/C7</f>
        <v>0.90685504971219255</v>
      </c>
    </row>
    <row r="8" spans="1:13" x14ac:dyDescent="0.25">
      <c r="A8" s="1">
        <v>38075</v>
      </c>
      <c r="B8" s="11">
        <v>16.5</v>
      </c>
      <c r="C8" s="11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383894.95966851048</v>
      </c>
      <c r="J8" s="2"/>
      <c r="K8">
        <f>ROW()</f>
        <v>8</v>
      </c>
      <c r="L8">
        <f>B8/C8</f>
        <v>0.92024539877300615</v>
      </c>
    </row>
    <row r="9" spans="1:13" x14ac:dyDescent="0.25">
      <c r="A9" s="1">
        <v>38076</v>
      </c>
      <c r="B9" s="11">
        <v>16.28</v>
      </c>
      <c r="C9" s="11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D9/$D8*(1-I$1)^($A9-$A8)</f>
        <v>377145.56885734003</v>
      </c>
      <c r="J9" s="2"/>
      <c r="K9">
        <f>ROW()</f>
        <v>9</v>
      </c>
      <c r="L9">
        <f>B9/C9</f>
        <v>0.90494719288493619</v>
      </c>
    </row>
    <row r="10" spans="1:13" x14ac:dyDescent="0.25">
      <c r="A10" s="1">
        <v>38077</v>
      </c>
      <c r="B10" s="11">
        <v>16.739999999999998</v>
      </c>
      <c r="C10" s="11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380735.30155413103</v>
      </c>
      <c r="J10" s="2"/>
      <c r="K10">
        <f>ROW()</f>
        <v>10</v>
      </c>
      <c r="L10">
        <f>B10/C10</f>
        <v>0.93103448275862055</v>
      </c>
    </row>
    <row r="11" spans="1:13" x14ac:dyDescent="0.25">
      <c r="A11" s="1">
        <v>38078</v>
      </c>
      <c r="B11" s="11">
        <v>16.649999999999999</v>
      </c>
      <c r="C11" s="11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379770.13973102375</v>
      </c>
      <c r="J11" s="2"/>
      <c r="K11">
        <f>ROW()</f>
        <v>11</v>
      </c>
      <c r="L11">
        <f>B11/C11</f>
        <v>0.92397336293007759</v>
      </c>
    </row>
    <row r="12" spans="1:13" x14ac:dyDescent="0.25">
      <c r="A12" s="1">
        <v>38079</v>
      </c>
      <c r="B12" s="11">
        <v>15.64</v>
      </c>
      <c r="C12" s="11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361968.07227867941</v>
      </c>
      <c r="J12" s="2"/>
      <c r="K12">
        <f>ROW()</f>
        <v>12</v>
      </c>
      <c r="L12">
        <f>B12/C12</f>
        <v>0.9077190946024376</v>
      </c>
    </row>
    <row r="13" spans="1:13" x14ac:dyDescent="0.25">
      <c r="A13" s="1">
        <v>38082</v>
      </c>
      <c r="B13" s="11">
        <v>14.97</v>
      </c>
      <c r="C13" s="11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357188.0447303853</v>
      </c>
      <c r="J13" s="2"/>
      <c r="K13">
        <f>ROW()</f>
        <v>13</v>
      </c>
      <c r="L13">
        <f>B13/C13</f>
        <v>0.89160214413341288</v>
      </c>
    </row>
    <row r="14" spans="1:13" x14ac:dyDescent="0.25">
      <c r="A14" s="1">
        <v>38083</v>
      </c>
      <c r="B14" s="11">
        <v>15.32</v>
      </c>
      <c r="C14" s="11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363188.07644730574</v>
      </c>
      <c r="J14" s="2"/>
      <c r="K14">
        <f>ROW()</f>
        <v>14</v>
      </c>
      <c r="L14">
        <f>B14/C14</f>
        <v>0.89277389277389274</v>
      </c>
    </row>
    <row r="15" spans="1:13" x14ac:dyDescent="0.25">
      <c r="A15" s="1">
        <v>38084</v>
      </c>
      <c r="B15" s="11">
        <v>15.76</v>
      </c>
      <c r="C15" s="11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368694.86568490055</v>
      </c>
      <c r="J15" s="2"/>
      <c r="K15">
        <f>ROW()</f>
        <v>15</v>
      </c>
      <c r="L15">
        <f>B15/C15</f>
        <v>0.89749430523918006</v>
      </c>
    </row>
    <row r="16" spans="1:13" x14ac:dyDescent="0.25">
      <c r="A16" s="1">
        <v>38085</v>
      </c>
      <c r="B16" s="11">
        <v>16.260000000000002</v>
      </c>
      <c r="C16" s="11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368608.82537730673</v>
      </c>
      <c r="J16" s="2"/>
      <c r="K16">
        <f>ROW()</f>
        <v>16</v>
      </c>
      <c r="L16">
        <f>B16/C16</f>
        <v>0.91194615816040403</v>
      </c>
    </row>
    <row r="17" spans="1:12" x14ac:dyDescent="0.25">
      <c r="A17" s="1">
        <v>38089</v>
      </c>
      <c r="B17" s="11">
        <v>15.28</v>
      </c>
      <c r="C17" s="11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359139.48533559137</v>
      </c>
      <c r="J17" s="2"/>
      <c r="K17">
        <f>ROW()</f>
        <v>17</v>
      </c>
      <c r="L17">
        <f>B17/C17</f>
        <v>0.86181613085166375</v>
      </c>
    </row>
    <row r="18" spans="1:12" x14ac:dyDescent="0.25">
      <c r="A18" s="1">
        <v>38090</v>
      </c>
      <c r="B18" s="11">
        <v>17.260000000000002</v>
      </c>
      <c r="C18" s="11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372875.97446490108</v>
      </c>
      <c r="J18" s="2"/>
      <c r="K18">
        <f>ROW()</f>
        <v>18</v>
      </c>
      <c r="L18">
        <f>B18/C18</f>
        <v>0.91226215644820297</v>
      </c>
    </row>
    <row r="19" spans="1:12" x14ac:dyDescent="0.25">
      <c r="A19" s="1">
        <v>38091</v>
      </c>
      <c r="B19" s="11">
        <v>15.62</v>
      </c>
      <c r="C19" s="11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375858.87083948246</v>
      </c>
      <c r="J19" s="2"/>
      <c r="K19">
        <f>ROW()</f>
        <v>19</v>
      </c>
      <c r="L19">
        <f>B19/C19</f>
        <v>0.8596587782058337</v>
      </c>
    </row>
    <row r="20" spans="1:12" x14ac:dyDescent="0.25">
      <c r="A20" s="1">
        <v>38092</v>
      </c>
      <c r="B20" s="11">
        <v>15.74</v>
      </c>
      <c r="C20" s="11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373258.53618090879</v>
      </c>
      <c r="J20" s="2"/>
      <c r="K20">
        <f>ROW()</f>
        <v>20</v>
      </c>
      <c r="L20">
        <f>B20/C20</f>
        <v>0.87493051695386337</v>
      </c>
    </row>
    <row r="21" spans="1:12" x14ac:dyDescent="0.25">
      <c r="A21" s="1">
        <v>38093</v>
      </c>
      <c r="B21" s="11">
        <v>14.94</v>
      </c>
      <c r="C21" s="11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365467.16492802236</v>
      </c>
      <c r="J21" s="2"/>
      <c r="K21">
        <f>ROW()</f>
        <v>21</v>
      </c>
      <c r="L21">
        <f>B21/C21</f>
        <v>0.85225328009127199</v>
      </c>
    </row>
    <row r="22" spans="1:12" x14ac:dyDescent="0.25">
      <c r="A22" s="1">
        <v>38096</v>
      </c>
      <c r="B22" s="11">
        <v>15.42</v>
      </c>
      <c r="C22" s="11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362079.05115986051</v>
      </c>
      <c r="K22">
        <f>ROW()</f>
        <v>22</v>
      </c>
      <c r="L22">
        <f>B22/C22</f>
        <v>0.87217194570135748</v>
      </c>
    </row>
    <row r="23" spans="1:12" x14ac:dyDescent="0.25">
      <c r="A23" s="1">
        <v>38097</v>
      </c>
      <c r="B23" s="11">
        <v>16.670000000000002</v>
      </c>
      <c r="C23" s="11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367466.47631804377</v>
      </c>
      <c r="K23">
        <f>ROW()</f>
        <v>23</v>
      </c>
      <c r="L23">
        <f>B23/C23</f>
        <v>0.89001601708489064</v>
      </c>
    </row>
    <row r="24" spans="1:12" x14ac:dyDescent="0.25">
      <c r="A24" s="1">
        <v>38098</v>
      </c>
      <c r="B24" s="11">
        <v>15.6</v>
      </c>
      <c r="C24" s="11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358448.53488109022</v>
      </c>
      <c r="K24">
        <f>ROW()</f>
        <v>24</v>
      </c>
      <c r="L24">
        <f>B24/C24</f>
        <v>0.87053571428571419</v>
      </c>
    </row>
    <row r="25" spans="1:12" x14ac:dyDescent="0.25">
      <c r="A25" s="1">
        <v>38099</v>
      </c>
      <c r="B25" s="11">
        <v>14.61</v>
      </c>
      <c r="C25" s="11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333380.71971946949</v>
      </c>
      <c r="K25">
        <f>ROW()</f>
        <v>25</v>
      </c>
      <c r="L25">
        <f>B25/C25</f>
        <v>0.85388661601402693</v>
      </c>
    </row>
    <row r="26" spans="1:12" x14ac:dyDescent="0.25">
      <c r="A26" s="1">
        <v>38100</v>
      </c>
      <c r="B26" s="11">
        <v>14.01</v>
      </c>
      <c r="C26" s="11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333819.60808653367</v>
      </c>
      <c r="K26">
        <f>ROW()</f>
        <v>26</v>
      </c>
      <c r="L26">
        <f>B26/C26</f>
        <v>0.84296028880866425</v>
      </c>
    </row>
    <row r="27" spans="1:12" x14ac:dyDescent="0.25">
      <c r="A27" s="1">
        <v>38103</v>
      </c>
      <c r="B27" s="11">
        <v>14.77</v>
      </c>
      <c r="C27" s="11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330066.56616871391</v>
      </c>
      <c r="K27">
        <f>ROW()</f>
        <v>27</v>
      </c>
      <c r="L27">
        <f>B27/C27</f>
        <v>0.86576787807737399</v>
      </c>
    </row>
    <row r="28" spans="1:12" x14ac:dyDescent="0.25">
      <c r="A28" s="1">
        <v>38104</v>
      </c>
      <c r="B28" s="11">
        <v>15.07</v>
      </c>
      <c r="C28" s="11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324370.25370295299</v>
      </c>
      <c r="K28">
        <f>ROW()</f>
        <v>28</v>
      </c>
      <c r="L28">
        <f>B28/C28</f>
        <v>0.87871720116618079</v>
      </c>
    </row>
    <row r="29" spans="1:12" x14ac:dyDescent="0.25">
      <c r="A29" s="1">
        <v>38105</v>
      </c>
      <c r="B29" s="11">
        <v>16.29</v>
      </c>
      <c r="C29" s="11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334734.55596568674</v>
      </c>
      <c r="K29">
        <f>ROW()</f>
        <v>29</v>
      </c>
      <c r="L29">
        <f>B29/C29</f>
        <v>0.9014941892639734</v>
      </c>
    </row>
    <row r="30" spans="1:12" x14ac:dyDescent="0.25">
      <c r="A30" s="1">
        <v>38106</v>
      </c>
      <c r="B30" s="11">
        <v>16.600000000000001</v>
      </c>
      <c r="C30" s="11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342030.74243409187</v>
      </c>
      <c r="K30">
        <f>ROW()</f>
        <v>30</v>
      </c>
      <c r="L30">
        <f>B30/C30</f>
        <v>0.89681253376553216</v>
      </c>
    </row>
    <row r="31" spans="1:12" x14ac:dyDescent="0.25">
      <c r="A31" s="1">
        <v>38107</v>
      </c>
      <c r="B31" s="11">
        <v>17.190000000000001</v>
      </c>
      <c r="C31" s="11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348825.85760545987</v>
      </c>
      <c r="K31">
        <f>ROW()</f>
        <v>31</v>
      </c>
      <c r="L31">
        <f>B31/C31</f>
        <v>0.91876002137894175</v>
      </c>
    </row>
    <row r="32" spans="1:12" x14ac:dyDescent="0.25">
      <c r="A32" s="1">
        <v>38110</v>
      </c>
      <c r="B32" s="11">
        <v>16.62</v>
      </c>
      <c r="C32" s="11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338663.2386823172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1">
        <v>16.55</v>
      </c>
      <c r="C33" s="11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334238.05943886837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1">
        <v>15.77</v>
      </c>
      <c r="C34" s="11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324169.14143654046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1">
        <v>17.05</v>
      </c>
      <c r="C35" s="11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337417.9017008614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1">
        <v>18.13</v>
      </c>
      <c r="C36" s="11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348425.73488901515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1">
        <v>19.77</v>
      </c>
      <c r="C37" s="11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361554.28831280064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1">
        <v>18.57</v>
      </c>
      <c r="C38" s="11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350533.18614579435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1">
        <v>18.14</v>
      </c>
      <c r="C39" s="11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344893.62688548397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1">
        <v>18.86</v>
      </c>
      <c r="C40" s="11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345109.51125456224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1">
        <v>18.47</v>
      </c>
      <c r="C41" s="11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346925.72004245996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1">
        <v>19.96</v>
      </c>
      <c r="C42" s="11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357005.64923309413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1">
        <v>19.329999999999998</v>
      </c>
      <c r="C43" s="11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354546.81021729618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1">
        <v>18.93</v>
      </c>
      <c r="C44" s="11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338649.84977373906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1">
        <v>18.670000000000002</v>
      </c>
      <c r="C45" s="11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341560.45474333107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1">
        <v>18.489999999999998</v>
      </c>
      <c r="C46" s="11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338886.6155205532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1">
        <v>18.079999999999998</v>
      </c>
      <c r="C47" s="11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330469.96162613574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1">
        <v>15.96</v>
      </c>
      <c r="C48" s="11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309080.35570495616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1">
        <v>15.97</v>
      </c>
      <c r="C49" s="11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310911.94490774366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1">
        <v>15.28</v>
      </c>
      <c r="C50" s="11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306772.71725907573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1">
        <v>15.5</v>
      </c>
      <c r="C51" s="11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310315.84990366641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1">
        <v>16.3</v>
      </c>
      <c r="C52" s="11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311290.62692765001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1">
        <v>16.079999999999998</v>
      </c>
      <c r="C53" s="11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311205.77487843035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1">
        <v>17.03</v>
      </c>
      <c r="C54" s="11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313043.0938698143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1">
        <v>16.78</v>
      </c>
      <c r="C55" s="11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312794.74124911713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1">
        <v>15.39</v>
      </c>
      <c r="C56" s="11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303700.44520871469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1">
        <v>15.01</v>
      </c>
      <c r="C57" s="11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297568.6079036693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1">
        <v>15.39</v>
      </c>
      <c r="C58" s="11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299378.16453313339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1">
        <v>15.04</v>
      </c>
      <c r="C59" s="11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293876.09227798076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1">
        <v>16.07</v>
      </c>
      <c r="C60" s="11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293887.65651556058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1">
        <v>15.05</v>
      </c>
      <c r="C61" s="11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287853.47284252429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1">
        <v>14.79</v>
      </c>
      <c r="C62" s="11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285685.79329670378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1">
        <v>15.15</v>
      </c>
      <c r="C63" s="11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286275.17396218661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1">
        <v>14.99</v>
      </c>
      <c r="C64" s="11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284230.27964840306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1">
        <v>15.26</v>
      </c>
      <c r="C65" s="11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287674.99524235417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1">
        <v>14.31</v>
      </c>
      <c r="C66" s="11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279864.52105248423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1">
        <v>13.98</v>
      </c>
      <c r="C67" s="11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264714.45079084905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1">
        <v>14.81</v>
      </c>
      <c r="C68" s="11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269181.8575681104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1">
        <v>15.19</v>
      </c>
      <c r="C69" s="11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271952.68525175529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1">
        <v>16.07</v>
      </c>
      <c r="C70" s="11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273918.09168138169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1">
        <v>15.47</v>
      </c>
      <c r="C71" s="11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269636.68455081159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1">
        <v>14.34</v>
      </c>
      <c r="C72" s="11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263703.8316495248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1">
        <v>15.2</v>
      </c>
      <c r="C73" s="11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D73/$D72*(1-I$1)^($A73-$A72)</f>
        <v>266862.75055437692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1">
        <v>15.08</v>
      </c>
      <c r="C74" s="11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266144.5212239516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1">
        <v>16.25</v>
      </c>
      <c r="C75" s="11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274048.8793327536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1">
        <v>15.81</v>
      </c>
      <c r="C76" s="11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268726.01278220484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1">
        <v>16.2</v>
      </c>
      <c r="C77" s="11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274099.28116211435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1">
        <v>15.78</v>
      </c>
      <c r="C78" s="11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276270.64574742952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1">
        <v>14.96</v>
      </c>
      <c r="C79" s="11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275269.22422331327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1">
        <v>14.46</v>
      </c>
      <c r="C80" s="11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271347.1896811382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1">
        <v>13.76</v>
      </c>
      <c r="C81" s="11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270628.463869214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1">
        <v>14.71</v>
      </c>
      <c r="C82" s="11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271874.0681246949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1">
        <v>14.34</v>
      </c>
      <c r="C83" s="11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273639.20732002606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1">
        <v>15.17</v>
      </c>
      <c r="C84" s="11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274929.58322659536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1">
        <v>14.17</v>
      </c>
      <c r="C85" s="11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267965.40998073848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1">
        <v>16.41</v>
      </c>
      <c r="C86" s="11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278549.51240810071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1">
        <v>15.75</v>
      </c>
      <c r="C87" s="11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269564.46020469978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1">
        <v>16.5</v>
      </c>
      <c r="C88" s="11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270655.80243418051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1">
        <v>17.3</v>
      </c>
      <c r="C89" s="11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272525.66211695917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1">
        <v>16.55</v>
      </c>
      <c r="C90" s="11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264395.01106857532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1">
        <v>16.149999999999999</v>
      </c>
      <c r="C91" s="11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260074.02003988961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1">
        <v>15.68</v>
      </c>
      <c r="C92" s="11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255134.16573571778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1">
        <v>15.32</v>
      </c>
      <c r="C93" s="11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253839.95689104617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1">
        <v>15.37</v>
      </c>
      <c r="C94" s="11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250063.04452136162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1">
        <v>16.03</v>
      </c>
      <c r="C95" s="11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250630.1987284089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1">
        <v>16.21</v>
      </c>
      <c r="C96" s="11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249494.1198940789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1">
        <v>18.32</v>
      </c>
      <c r="C97" s="11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257486.14369128473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1">
        <v>19.34</v>
      </c>
      <c r="C98" s="11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264682.7171426327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1">
        <v>18.89</v>
      </c>
      <c r="C99" s="11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259169.316468026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1">
        <v>17.47</v>
      </c>
      <c r="C100" s="11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249857.81967515452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1">
        <v>18.04</v>
      </c>
      <c r="C101" s="11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251932.76420287401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1">
        <v>19.079999999999998</v>
      </c>
      <c r="C102" s="11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252936.57190939947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1">
        <v>17.98</v>
      </c>
      <c r="C103" s="11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249062.9069799378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1">
        <v>17.57</v>
      </c>
      <c r="C104" s="11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242075.47542240916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1">
        <v>17.02</v>
      </c>
      <c r="C105" s="11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237859.5292845846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1">
        <v>16.23</v>
      </c>
      <c r="C106" s="11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232894.55040472982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1">
        <v>16.96</v>
      </c>
      <c r="C107" s="11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233947.29956307355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1">
        <v>16</v>
      </c>
      <c r="C108" s="11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230860.37051935573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1">
        <v>15.88</v>
      </c>
      <c r="C109" s="11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228900.88343340281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1">
        <v>15.33</v>
      </c>
      <c r="C110" s="11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224186.23501847236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1">
        <v>14.98</v>
      </c>
      <c r="C111" s="11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215703.13636769864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1">
        <v>14.91</v>
      </c>
      <c r="C112" s="11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214918.42648751655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1">
        <v>14.71</v>
      </c>
      <c r="C113" s="11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212263.11169558071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1">
        <v>15.44</v>
      </c>
      <c r="C114" s="11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214995.98794905751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1">
        <v>15.29</v>
      </c>
      <c r="C115" s="11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213200.9452558759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1">
        <v>14.91</v>
      </c>
      <c r="C116" s="11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210650.72695175358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1">
        <v>14.28</v>
      </c>
      <c r="C117" s="11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202018.64184049188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1">
        <v>13.91</v>
      </c>
      <c r="C118" s="11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200633.85253541605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1">
        <v>14.07</v>
      </c>
      <c r="C119" s="11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196212.02168330608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1">
        <v>14.06</v>
      </c>
      <c r="C120" s="11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195419.71713477169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1">
        <v>14.01</v>
      </c>
      <c r="C121" s="11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193819.79614459799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1">
        <v>13.76</v>
      </c>
      <c r="C122" s="11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191530.56664674767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1">
        <v>13.17</v>
      </c>
      <c r="C123" s="11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188091.89871526495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1">
        <v>13.56</v>
      </c>
      <c r="C124" s="11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183351.08673172069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1">
        <v>14.64</v>
      </c>
      <c r="C125" s="11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186732.42097359867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1">
        <v>14.39</v>
      </c>
      <c r="C126" s="11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187108.8509612334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1">
        <v>14.03</v>
      </c>
      <c r="C127" s="11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187412.00237906323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1">
        <v>14.43</v>
      </c>
      <c r="C128" s="11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188926.00438891971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1">
        <v>13.66</v>
      </c>
      <c r="C129" s="11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185129.98122022627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1">
        <v>14.74</v>
      </c>
      <c r="C130" s="11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188328.01038559357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1">
        <v>14.8</v>
      </c>
      <c r="C131" s="11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188556.10811152688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1">
        <v>14.28</v>
      </c>
      <c r="C132" s="11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185961.2205598267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1">
        <v>14.62</v>
      </c>
      <c r="C133" s="11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187912.932219760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1">
        <v>13.83</v>
      </c>
      <c r="C134" s="11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182333.95644789984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1">
        <v>13.21</v>
      </c>
      <c r="C135" s="11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177130.42637571998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1">
        <v>13.34</v>
      </c>
      <c r="C136" s="11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175185.06619327347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1">
        <v>12.75</v>
      </c>
      <c r="C137" s="11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D137/$D136*(1-I$1)^($A137-$A136)</f>
        <v>167711.7627800137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1">
        <v>13.41</v>
      </c>
      <c r="C138" s="11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169456.17408842451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1">
        <v>13.95</v>
      </c>
      <c r="C139" s="11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169629.48758178184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1">
        <v>13.28</v>
      </c>
      <c r="C140" s="11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166205.39762044812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1">
        <v>14.5</v>
      </c>
      <c r="C141" s="11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169606.93628545449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1">
        <v>15.05</v>
      </c>
      <c r="C142" s="11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172660.4465589011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1">
        <v>14.71</v>
      </c>
      <c r="C143" s="11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172661.01296165879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1">
        <v>15.05</v>
      </c>
      <c r="C144" s="11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176251.19516500979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1">
        <v>15.42</v>
      </c>
      <c r="C145" s="11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176475.86295908273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1">
        <v>16.43</v>
      </c>
      <c r="C146" s="11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179901.65915683267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1">
        <v>15.04</v>
      </c>
      <c r="C147" s="11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176529.0405887636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1">
        <v>14.71</v>
      </c>
      <c r="C148" s="11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170989.32626868808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1">
        <v>15.13</v>
      </c>
      <c r="C149" s="11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172522.87958031127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1">
        <v>14.85</v>
      </c>
      <c r="C150" s="11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177304.17715558014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1">
        <v>14.54</v>
      </c>
      <c r="C151" s="11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170073.92156028267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1">
        <v>15.28</v>
      </c>
      <c r="C152" s="11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173526.19096629071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1">
        <v>16.579999999999998</v>
      </c>
      <c r="C153" s="11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178128.90671181897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1">
        <v>16.39</v>
      </c>
      <c r="C154" s="11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174340.83838089384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1">
        <v>15.72</v>
      </c>
      <c r="C155" s="11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174532.85363268867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1">
        <v>15.39</v>
      </c>
      <c r="C156" s="11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172211.72452366812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1">
        <v>16.27</v>
      </c>
      <c r="C157" s="11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172280.68381298007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1">
        <v>16.27</v>
      </c>
      <c r="C158" s="11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173398.30165256807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1">
        <v>16.18</v>
      </c>
      <c r="C159" s="11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168523.41857154749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1">
        <v>14.04</v>
      </c>
      <c r="C160" s="11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160167.57714093794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1">
        <v>13.97</v>
      </c>
      <c r="C161" s="11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154321.48687721466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1">
        <v>13.84</v>
      </c>
      <c r="C162" s="11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153412.94907057911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1">
        <v>13.8</v>
      </c>
      <c r="C163" s="11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154819.34709384042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1">
        <v>13.61</v>
      </c>
      <c r="C164" s="11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153414.98895552149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1">
        <v>13.08</v>
      </c>
      <c r="C165" s="11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149514.19551330968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1">
        <v>13.04</v>
      </c>
      <c r="C166" s="11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146554.43885813357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1">
        <v>13.33</v>
      </c>
      <c r="C167" s="11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146691.66307921812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1">
        <v>13.38</v>
      </c>
      <c r="C168" s="11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146931.5090472849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1">
        <v>13.21</v>
      </c>
      <c r="C169" s="11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148105.95702959917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1">
        <v>13.21</v>
      </c>
      <c r="C170" s="11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150094.42083033497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1">
        <v>12.98</v>
      </c>
      <c r="C171" s="11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150099.43702705338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1">
        <v>13.5</v>
      </c>
      <c r="C172" s="11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150075.72465008596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1">
        <v>12.97</v>
      </c>
      <c r="C173" s="11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145902.13061514049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1">
        <v>12.67</v>
      </c>
      <c r="C174" s="11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146149.27379437385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1">
        <v>12.72</v>
      </c>
      <c r="C175" s="11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144792.14024659721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1">
        <v>12.78</v>
      </c>
      <c r="C176" s="11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141617.26457459506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1">
        <v>13.3</v>
      </c>
      <c r="C177" s="11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143921.52500491968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1">
        <v>13.24</v>
      </c>
      <c r="C178" s="11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145096.27097926574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1">
        <v>12.97</v>
      </c>
      <c r="C179" s="11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143234.52369200825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1">
        <v>12.98</v>
      </c>
      <c r="C180" s="11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142957.1660423757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1">
        <v>12.96</v>
      </c>
      <c r="C181" s="11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144795.99980376387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1">
        <v>13.19</v>
      </c>
      <c r="C182" s="11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136499.41270062962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1">
        <v>13.67</v>
      </c>
      <c r="C183" s="11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140036.5259980206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1">
        <v>13.19</v>
      </c>
      <c r="C184" s="11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137173.37600393745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1">
        <v>12.88</v>
      </c>
      <c r="C185" s="11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135680.95695584448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1">
        <v>12.76</v>
      </c>
      <c r="C186" s="11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134992.75615958497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1">
        <v>12.54</v>
      </c>
      <c r="C187" s="11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131968.6343617867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1">
        <v>12.73</v>
      </c>
      <c r="C188" s="11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132458.93052944119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1">
        <v>12.35</v>
      </c>
      <c r="C189" s="11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133149.10663900437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1">
        <v>12.27</v>
      </c>
      <c r="C190" s="11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131759.22189284436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1">
        <v>11.95</v>
      </c>
      <c r="C191" s="11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131933.51218194189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1">
        <v>11.83</v>
      </c>
      <c r="C192" s="11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131670.14708695409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1">
        <v>11.55</v>
      </c>
      <c r="C193" s="11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129081.62579917055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1">
        <v>11.45</v>
      </c>
      <c r="C194" s="11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129373.15903557799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1">
        <v>11.23</v>
      </c>
      <c r="C195" s="11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128616.23991864902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1">
        <v>12.14</v>
      </c>
      <c r="C196" s="11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128792.91480242478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1">
        <v>12</v>
      </c>
      <c r="C197" s="11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128797.75573685116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1">
        <v>11.62</v>
      </c>
      <c r="C198" s="11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128792.16354402437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1">
        <v>12.56</v>
      </c>
      <c r="C199" s="11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129409.52063592919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1">
        <v>13.29</v>
      </c>
      <c r="C200" s="11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129662.22979557322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1">
        <v>14.08</v>
      </c>
      <c r="C201" s="11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D201/$D200*(1-I$1)^($A201-$A200)</f>
        <v>131931.99726177112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1">
        <v>13.98</v>
      </c>
      <c r="C202" s="11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133543.41183771929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1">
        <v>14.09</v>
      </c>
      <c r="C203" s="11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133182.12998123062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1">
        <v>13.58</v>
      </c>
      <c r="C204" s="11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130551.32516903825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1">
        <v>13.49</v>
      </c>
      <c r="C205" s="11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129753.55696579439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1">
        <v>13.23</v>
      </c>
      <c r="C206" s="11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128380.45080131995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1">
        <v>13.19</v>
      </c>
      <c r="C207" s="11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129558.82518062797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1">
        <v>12.56</v>
      </c>
      <c r="C208" s="11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125526.70417677748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1">
        <v>12.84</v>
      </c>
      <c r="C209" s="11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125770.76938496537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1">
        <v>12.43</v>
      </c>
      <c r="C210" s="11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124308.95694933239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1">
        <v>12.47</v>
      </c>
      <c r="C211" s="11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120337.99868390545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1">
        <v>13.18</v>
      </c>
      <c r="C212" s="11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121756.60342134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1">
        <v>13.83</v>
      </c>
      <c r="C213" s="11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123079.32301312037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1">
        <v>14.36</v>
      </c>
      <c r="C214" s="11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125617.57174306487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1">
        <v>14.65</v>
      </c>
      <c r="C215" s="11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124937.97680359827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1">
        <v>14.06</v>
      </c>
      <c r="C216" s="11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124028.63184842949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1">
        <v>13.44</v>
      </c>
      <c r="C217" s="11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121861.20421133147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1">
        <v>13.24</v>
      </c>
      <c r="C218" s="11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120307.53184332211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1">
        <v>13.24</v>
      </c>
      <c r="C219" s="11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119224.69288241191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1">
        <v>12.82</v>
      </c>
      <c r="C220" s="11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117810.31217094364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1">
        <v>12.03</v>
      </c>
      <c r="C221" s="11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113999.48266835973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1">
        <v>11.66</v>
      </c>
      <c r="C222" s="11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108844.57995598928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1">
        <v>11.79</v>
      </c>
      <c r="C223" s="11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108144.63230639174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1">
        <v>11.21</v>
      </c>
      <c r="C224" s="11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102968.58456329264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1">
        <v>11.73</v>
      </c>
      <c r="C225" s="11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103201.86484917018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1">
        <v>11.6</v>
      </c>
      <c r="C226" s="11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103738.92338976912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1">
        <v>12</v>
      </c>
      <c r="C227" s="11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104599.64751017092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1">
        <v>11.51</v>
      </c>
      <c r="C228" s="11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102843.95152419148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1">
        <v>11.43</v>
      </c>
      <c r="C229" s="11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100242.97142856153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1">
        <v>11.52</v>
      </c>
      <c r="C230" s="11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101252.39178429582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1">
        <v>11.27</v>
      </c>
      <c r="C231" s="11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101448.19397770315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1">
        <v>11.1</v>
      </c>
      <c r="C232" s="11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101029.50490761496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1">
        <v>11.77</v>
      </c>
      <c r="C233" s="11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102006.63091510284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1">
        <v>11.18</v>
      </c>
      <c r="C234" s="11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102075.33262169099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1">
        <v>13.14</v>
      </c>
      <c r="C235" s="11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105923.07957857418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1">
        <v>12.39</v>
      </c>
      <c r="C236" s="11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105429.65934118317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1">
        <v>11.57</v>
      </c>
      <c r="C237" s="11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104005.24678216482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1">
        <v>11.49</v>
      </c>
      <c r="C238" s="11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102246.83349917144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1">
        <v>12.08</v>
      </c>
      <c r="C239" s="11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104210.59368134305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1">
        <v>12.04</v>
      </c>
      <c r="C240" s="11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103724.73726214595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1">
        <v>12.5</v>
      </c>
      <c r="C241" s="11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105781.29551375408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1">
        <v>12.93</v>
      </c>
      <c r="C242" s="11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108315.47111937679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1">
        <v>11.94</v>
      </c>
      <c r="C243" s="11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104605.00246520672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1">
        <v>12.26</v>
      </c>
      <c r="C244" s="11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104206.93461554471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1">
        <v>12.4</v>
      </c>
      <c r="C245" s="11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105839.02673226406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1">
        <v>12.7</v>
      </c>
      <c r="C246" s="11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107690.792175303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1">
        <v>12.49</v>
      </c>
      <c r="C247" s="11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107340.68146726946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1">
        <v>12.8</v>
      </c>
      <c r="C248" s="11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108081.19226144499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1">
        <v>12.39</v>
      </c>
      <c r="C249" s="11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108095.18438105902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1">
        <v>13.15</v>
      </c>
      <c r="C250" s="11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110647.45997562019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1">
        <v>13.49</v>
      </c>
      <c r="C251" s="11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113376.78914027121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1">
        <v>13.29</v>
      </c>
      <c r="C252" s="11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113501.53387773101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1">
        <v>13.14</v>
      </c>
      <c r="C253" s="11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113267.82430104696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1">
        <v>13.61</v>
      </c>
      <c r="C254" s="11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112979.40621862732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1">
        <v>14.27</v>
      </c>
      <c r="C255" s="11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115057.25372134309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1">
        <v>14.06</v>
      </c>
      <c r="C256" s="11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115804.74537010513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1">
        <v>13.42</v>
      </c>
      <c r="C257" s="11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114014.92257794597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1">
        <v>13.75</v>
      </c>
      <c r="C258" s="11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115087.05488130765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1">
        <v>14.49</v>
      </c>
      <c r="C259" s="11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120614.27568308754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1">
        <v>13.64</v>
      </c>
      <c r="C260" s="11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114814.61273478267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1">
        <v>14.02</v>
      </c>
      <c r="C261" s="11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114607.80546804426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1">
        <v>14.09</v>
      </c>
      <c r="C262" s="11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116889.66704538891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1">
        <v>14.11</v>
      </c>
      <c r="C263" s="11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119853.28598625916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1">
        <v>13.68</v>
      </c>
      <c r="C264" s="11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118313.61020222212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1">
        <v>13.15</v>
      </c>
      <c r="C265" s="11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D265/$D264*(1-I$1)^($A265-$A264)</f>
        <v>112353.59691934023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1">
        <v>12.33</v>
      </c>
      <c r="C266" s="11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110328.69416660425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1">
        <v>12.62</v>
      </c>
      <c r="C267" s="11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110067.62647315221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1">
        <v>11.98</v>
      </c>
      <c r="C268" s="11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109301.10615917877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1">
        <v>11.3</v>
      </c>
      <c r="C269" s="11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106623.25417653989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1">
        <v>13.31</v>
      </c>
      <c r="C270" s="11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111297.54865782527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1">
        <v>14.53</v>
      </c>
      <c r="C271" s="11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117869.04099356232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1">
        <v>17.739999999999998</v>
      </c>
      <c r="C272" s="11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123129.78115852726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1">
        <v>16.559999999999999</v>
      </c>
      <c r="C273" s="11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123131.53800785009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1">
        <v>14.96</v>
      </c>
      <c r="C274" s="11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118376.61629135422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1">
        <v>16.920000000000002</v>
      </c>
      <c r="C275" s="11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121458.64961853069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1">
        <v>14.41</v>
      </c>
      <c r="C276" s="11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114885.43412976604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1">
        <v>15.38</v>
      </c>
      <c r="C277" s="11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118329.28486350192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1">
        <v>14.62</v>
      </c>
      <c r="C278" s="11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114058.76229397328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1">
        <v>14.91</v>
      </c>
      <c r="C279" s="11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116341.86228224878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1">
        <v>14.87</v>
      </c>
      <c r="C280" s="11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116348.36519506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1">
        <v>16.86</v>
      </c>
      <c r="C281" s="11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122202.32683743867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1">
        <v>15.31</v>
      </c>
      <c r="C282" s="11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121170.94953771759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1">
        <v>15.12</v>
      </c>
      <c r="C283" s="11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117604.64942223747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1">
        <v>14.53</v>
      </c>
      <c r="C284" s="11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116538.6681976509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1">
        <v>13.85</v>
      </c>
      <c r="C285" s="11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111966.67619136466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1">
        <v>13.98</v>
      </c>
      <c r="C286" s="11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110561.0862740399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1">
        <v>14.05</v>
      </c>
      <c r="C287" s="11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111067.71303739605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1">
        <v>13.75</v>
      </c>
      <c r="C288" s="11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109491.0838855459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1">
        <v>14.91</v>
      </c>
      <c r="C289" s="11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113586.70342877117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1">
        <v>14.45</v>
      </c>
      <c r="C290" s="11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114257.30783434927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1">
        <v>16.12</v>
      </c>
      <c r="C291" s="11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120529.47605200317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1">
        <v>16.32</v>
      </c>
      <c r="C292" s="11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123336.96842097303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1">
        <v>15.68</v>
      </c>
      <c r="C293" s="11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121356.20838454993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1">
        <v>14.57</v>
      </c>
      <c r="C294" s="11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116933.31657676701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1">
        <v>13.63</v>
      </c>
      <c r="C295" s="11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111784.33929842779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1">
        <v>13.32</v>
      </c>
      <c r="C296" s="11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109784.58493253346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1">
        <v>13.14</v>
      </c>
      <c r="C297" s="11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108306.30595036941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1">
        <v>12.95</v>
      </c>
      <c r="C298" s="11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106074.65669315556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1">
        <v>12.69</v>
      </c>
      <c r="C299" s="11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105517.82993473741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1">
        <v>12.58</v>
      </c>
      <c r="C300" s="11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106438.76252563934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1">
        <v>12.24</v>
      </c>
      <c r="C301" s="11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103015.45198878084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1">
        <v>12.15</v>
      </c>
      <c r="C302" s="11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103413.13351789648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1">
        <v>13.29</v>
      </c>
      <c r="C303" s="11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104370.26376104623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1">
        <v>12.36</v>
      </c>
      <c r="C304" s="11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102466.0213765705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1">
        <v>11.84</v>
      </c>
      <c r="C305" s="11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101695.18350469954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1">
        <v>12.15</v>
      </c>
      <c r="C306" s="11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101677.7644116397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1">
        <v>12.28</v>
      </c>
      <c r="C307" s="11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99827.366782338475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1">
        <v>12.39</v>
      </c>
      <c r="C308" s="11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98272.706922594458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1">
        <v>12.7</v>
      </c>
      <c r="C309" s="11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98779.117474349841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1">
        <v>12.08</v>
      </c>
      <c r="C310" s="11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98120.552987754636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1">
        <v>11.96</v>
      </c>
      <c r="C311" s="11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98257.383072767261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1">
        <v>11.65</v>
      </c>
      <c r="C312" s="11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95067.200091922801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1">
        <v>11.79</v>
      </c>
      <c r="C313" s="11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93981.949711379653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1">
        <v>11.46</v>
      </c>
      <c r="C314" s="11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98639.188898191394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1">
        <v>11.15</v>
      </c>
      <c r="C315" s="11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98087.81029656087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1">
        <v>11.48</v>
      </c>
      <c r="C316" s="11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99051.656706722337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1">
        <v>11.47</v>
      </c>
      <c r="C317" s="11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99121.949777651913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1">
        <v>11.08</v>
      </c>
      <c r="C318" s="11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97518.839136355411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1">
        <v>11.05</v>
      </c>
      <c r="C319" s="11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97697.2431610153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1">
        <v>12.13</v>
      </c>
      <c r="C320" s="11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97684.784593565622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1">
        <v>12.18</v>
      </c>
      <c r="C321" s="11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100341.40917539908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1">
        <v>12.52</v>
      </c>
      <c r="C322" s="11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99047.399107631689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1">
        <v>11.58</v>
      </c>
      <c r="C323" s="11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97135.590544572158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1">
        <v>11.77</v>
      </c>
      <c r="C324" s="11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98619.370611838909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1">
        <v>12.04</v>
      </c>
      <c r="C325" s="11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98985.363504994733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1">
        <v>11.4</v>
      </c>
      <c r="C326" s="11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98869.385787583291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1">
        <v>11.68</v>
      </c>
      <c r="C327" s="11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97175.606319345854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1">
        <v>12.27</v>
      </c>
      <c r="C328" s="11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98115.028219734973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1">
        <v>12.49</v>
      </c>
      <c r="C329" s="11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D329/$D328*(1-I$1)^($A329-$A328)</f>
        <v>98819.510882366914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1">
        <v>11.45</v>
      </c>
      <c r="C330" s="11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95992.441838796338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1">
        <v>11.28</v>
      </c>
      <c r="C331" s="11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94623.095852822153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1">
        <v>10.95</v>
      </c>
      <c r="C332" s="11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93438.117181149733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1">
        <v>10.84</v>
      </c>
      <c r="C333" s="11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91780.355355139414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1">
        <v>10.81</v>
      </c>
      <c r="C334" s="11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90528.956829379968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1">
        <v>10.33</v>
      </c>
      <c r="C335" s="11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89725.123796768356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1">
        <v>10.77</v>
      </c>
      <c r="C336" s="11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89481.635206706342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1">
        <v>10.45</v>
      </c>
      <c r="C337" s="11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87985.994565157554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1">
        <v>10.23</v>
      </c>
      <c r="C338" s="11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87226.067245267914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1">
        <v>10.97</v>
      </c>
      <c r="C339" s="11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86678.126632165891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1">
        <v>10.52</v>
      </c>
      <c r="C340" s="11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85393.448076101748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1">
        <v>11.1</v>
      </c>
      <c r="C341" s="11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85958.01739333896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1">
        <v>10.99</v>
      </c>
      <c r="C342" s="11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86505.307509512248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1">
        <v>10.36</v>
      </c>
      <c r="C343" s="11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85636.169519457137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1">
        <v>10.52</v>
      </c>
      <c r="C344" s="11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84440.709933860664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1">
        <v>11.57</v>
      </c>
      <c r="C345" s="11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85628.06309782600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1">
        <v>12.08</v>
      </c>
      <c r="C346" s="11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86634.051304075852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1">
        <v>11.75</v>
      </c>
      <c r="C347" s="11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86231.663108137145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1">
        <v>11.83</v>
      </c>
      <c r="C348" s="11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86386.227497027096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1">
        <v>12.52</v>
      </c>
      <c r="C349" s="11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87936.161008962124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1">
        <v>12.48</v>
      </c>
      <c r="C350" s="11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88515.679632544954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1">
        <v>13.21</v>
      </c>
      <c r="C351" s="11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89282.379364996625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1">
        <v>12.4</v>
      </c>
      <c r="C352" s="11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86301.837421924196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1">
        <v>12.38</v>
      </c>
      <c r="C353" s="11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85292.069785000669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1">
        <v>12.42</v>
      </c>
      <c r="C354" s="11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84445.878458865074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1">
        <v>12.74</v>
      </c>
      <c r="C355" s="11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85735.864782024641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1">
        <v>12.26</v>
      </c>
      <c r="C356" s="11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84612.800282273092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1">
        <v>13.52</v>
      </c>
      <c r="C357" s="11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88343.233589187148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1">
        <v>13.3</v>
      </c>
      <c r="C358" s="11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92201.069220887963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1">
        <v>13.42</v>
      </c>
      <c r="C359" s="11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90740.934865586343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1">
        <v>13.42</v>
      </c>
      <c r="C360" s="11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90030.560949570063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1">
        <v>13.42</v>
      </c>
      <c r="C361" s="11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90019.312121956027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1">
        <v>13.34</v>
      </c>
      <c r="C362" s="11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89777.975450623009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1">
        <v>14.17</v>
      </c>
      <c r="C363" s="11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89108.956056048832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1">
        <v>13.73</v>
      </c>
      <c r="C364" s="11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89151.795659866621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1">
        <v>13.72</v>
      </c>
      <c r="C365" s="11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89588.548228397573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1">
        <v>13.52</v>
      </c>
      <c r="C366" s="11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88061.663374425465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1">
        <v>13.65</v>
      </c>
      <c r="C367" s="11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88709.122915760439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1">
        <v>12.6</v>
      </c>
      <c r="C368" s="11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87171.749089308141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1">
        <v>13.15</v>
      </c>
      <c r="C369" s="11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87915.856806025869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1">
        <v>13.57</v>
      </c>
      <c r="C370" s="11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87729.943916954973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1">
        <v>12.93</v>
      </c>
      <c r="C371" s="11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87176.318177544774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1">
        <v>12.52</v>
      </c>
      <c r="C372" s="11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86037.307702207909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1">
        <v>12.93</v>
      </c>
      <c r="C373" s="11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86283.872050570149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1">
        <v>11.98</v>
      </c>
      <c r="C374" s="11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84688.835172818566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1">
        <v>11.65</v>
      </c>
      <c r="C375" s="11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84326.115270816837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1">
        <v>12.39</v>
      </c>
      <c r="C376" s="11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85181.712146765189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1">
        <v>12.91</v>
      </c>
      <c r="C377" s="11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85126.018623289958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1">
        <v>12.49</v>
      </c>
      <c r="C378" s="11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84769.727912011556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1">
        <v>11.22</v>
      </c>
      <c r="C379" s="11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83586.169724229694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1">
        <v>12.14</v>
      </c>
      <c r="C380" s="11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84079.457456976816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1">
        <v>12.64</v>
      </c>
      <c r="C381" s="11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84444.652011012062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1">
        <v>13.79</v>
      </c>
      <c r="C382" s="11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86411.211443820881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1">
        <v>13.33</v>
      </c>
      <c r="C383" s="11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87296.532797165055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1">
        <v>12.96</v>
      </c>
      <c r="C384" s="11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86130.30336822517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1">
        <v>13.04</v>
      </c>
      <c r="C385" s="11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85192.345747428029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1">
        <v>12.76</v>
      </c>
      <c r="C386" s="11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84518.967682693576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1">
        <v>12.63</v>
      </c>
      <c r="C387" s="11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83251.919380619234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1">
        <v>12.24</v>
      </c>
      <c r="C388" s="11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81581.530079183096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1">
        <v>11.92</v>
      </c>
      <c r="C389" s="11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80391.286080786304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1">
        <v>12.46</v>
      </c>
      <c r="C390" s="11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80118.23470026096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1">
        <v>13.2</v>
      </c>
      <c r="C391" s="11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80992.359929579106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1">
        <v>14.55</v>
      </c>
      <c r="C392" s="11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83530.409036445053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1">
        <v>14.96</v>
      </c>
      <c r="C393" s="11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D393/$D392*(1-I$1)^($A393-$A392)</f>
        <v>86102.83982123954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1">
        <v>14.59</v>
      </c>
      <c r="C394" s="11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85974.776821999505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1">
        <v>15.55</v>
      </c>
      <c r="C395" s="11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88316.697153499015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1">
        <v>15.63</v>
      </c>
      <c r="C396" s="11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88020.062077594936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1">
        <v>16.22</v>
      </c>
      <c r="C397" s="11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89083.189221222303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1">
        <v>16.47</v>
      </c>
      <c r="C398" s="11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89643.337549557691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1">
        <v>14.87</v>
      </c>
      <c r="C399" s="11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86552.284756027613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1">
        <v>14.67</v>
      </c>
      <c r="C400" s="11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86459.683171019147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1">
        <v>15.33</v>
      </c>
      <c r="C401" s="11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86811.114836730441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1">
        <v>13.5</v>
      </c>
      <c r="C402" s="11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85823.055481697244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1">
        <v>16.11</v>
      </c>
      <c r="C403" s="11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88792.456420058792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1">
        <v>16.13</v>
      </c>
      <c r="C404" s="11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88444.826785332218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1">
        <v>14.74</v>
      </c>
      <c r="C405" s="11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85890.858960308266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1">
        <v>14.53</v>
      </c>
      <c r="C406" s="11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85083.112004760769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1">
        <v>14.59</v>
      </c>
      <c r="C407" s="11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84029.208811260061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1">
        <v>16.02</v>
      </c>
      <c r="C408" s="11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86812.123651085145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1">
        <v>14.25</v>
      </c>
      <c r="C409" s="11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84975.278936985429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1">
        <v>15.32</v>
      </c>
      <c r="C410" s="11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84114.628479001054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1">
        <v>14.85</v>
      </c>
      <c r="C411" s="11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83773.586514746668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1">
        <v>13.48</v>
      </c>
      <c r="C412" s="11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81374.748583764129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1">
        <v>13</v>
      </c>
      <c r="C413" s="11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78129.470946272471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1">
        <v>13.17</v>
      </c>
      <c r="C414" s="11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77638.56887948011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1">
        <v>13.1</v>
      </c>
      <c r="C415" s="11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77250.881517200862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1">
        <v>13.08</v>
      </c>
      <c r="C416" s="11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77603.593045139191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1">
        <v>12.8</v>
      </c>
      <c r="C417" s="11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76298.949803775846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1">
        <v>11.9</v>
      </c>
      <c r="C418" s="11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74567.647040080716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1">
        <v>11.63</v>
      </c>
      <c r="C419" s="11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72192.320432167471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1">
        <v>12.18</v>
      </c>
      <c r="C420" s="11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73114.279290399252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1">
        <v>12.23</v>
      </c>
      <c r="C421" s="11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72721.374739551917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1">
        <v>12.26</v>
      </c>
      <c r="C422" s="11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72500.289169191281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1">
        <v>11.25</v>
      </c>
      <c r="C423" s="11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70597.519036158395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1">
        <v>11.12</v>
      </c>
      <c r="C424" s="11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68584.546376933751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1">
        <v>10.82</v>
      </c>
      <c r="C425" s="11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68973.442590830033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1">
        <v>10.6</v>
      </c>
      <c r="C426" s="11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68409.644804805634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1">
        <v>10.96</v>
      </c>
      <c r="C427" s="11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68036.414139596804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1">
        <v>10.88</v>
      </c>
      <c r="C428" s="11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68103.655457868124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1">
        <v>11.84</v>
      </c>
      <c r="C429" s="11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68836.540855081548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1">
        <v>11.89</v>
      </c>
      <c r="C430" s="11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68842.35571113076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1">
        <v>12.06</v>
      </c>
      <c r="C431" s="11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69143.654221957026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1">
        <v>11.24</v>
      </c>
      <c r="C432" s="11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68386.982079796202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1">
        <v>11.01</v>
      </c>
      <c r="C433" s="11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67448.649992985476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1">
        <v>11.6</v>
      </c>
      <c r="C434" s="11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67574.486836535943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1">
        <v>11.52</v>
      </c>
      <c r="C435" s="11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67530.595555256761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1">
        <v>12.18</v>
      </c>
      <c r="C436" s="11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68048.927291125045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1">
        <v>12.21</v>
      </c>
      <c r="C437" s="11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67987.460003533954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1">
        <v>11.69</v>
      </c>
      <c r="C438" s="11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67527.974566839242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1">
        <v>11.47</v>
      </c>
      <c r="C439" s="11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67618.878316530623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1">
        <v>11.11</v>
      </c>
      <c r="C440" s="11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67330.803031653602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1">
        <v>10.48</v>
      </c>
      <c r="C441" s="11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66485.53125891868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1">
        <v>10.73</v>
      </c>
      <c r="C442" s="11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66208.766223408908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1">
        <v>10.68</v>
      </c>
      <c r="C443" s="11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66812.982008641309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1">
        <v>11.38</v>
      </c>
      <c r="C444" s="11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66628.936748112421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20">
        <v>11.19</v>
      </c>
      <c r="C445" s="11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66044.914309801257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1">
        <v>10.81</v>
      </c>
      <c r="C446" s="11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65170.600292069474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1">
        <v>10.29</v>
      </c>
      <c r="C447" s="11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64599.222768653686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1">
        <v>10.27</v>
      </c>
      <c r="C448" s="11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63349.039840789315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1">
        <v>11.57</v>
      </c>
      <c r="C449" s="11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64448.556080530579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1">
        <v>11.35</v>
      </c>
      <c r="C450" s="11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63849.777152737894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1">
        <v>11.61</v>
      </c>
      <c r="C451" s="11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63840.56073191153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1">
        <v>12.07</v>
      </c>
      <c r="C452" s="11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64243.292248360551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1">
        <v>11.14</v>
      </c>
      <c r="C453" s="11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62603.91549609838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1">
        <v>11.37</v>
      </c>
      <c r="C454" s="11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62055.498911051443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1">
        <v>11.31</v>
      </c>
      <c r="C455" s="11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61758.239513532732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1">
        <v>11</v>
      </c>
      <c r="C456" s="11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60672.328495740694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1">
        <v>11.13</v>
      </c>
      <c r="C457" s="11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D457/$D456*(1-I$1)^($A457-$A456)</f>
        <v>59570.810904926722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1">
        <v>10.86</v>
      </c>
      <c r="C458" s="11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58597.819256438161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1">
        <v>10.94</v>
      </c>
      <c r="C459" s="11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57859.796423420201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1">
        <v>11.2</v>
      </c>
      <c r="C460" s="11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58524.141720854233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1">
        <v>11.23</v>
      </c>
      <c r="C461" s="11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58378.781280377763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1">
        <v>11.91</v>
      </c>
      <c r="C462" s="11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59102.703220235722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1">
        <v>12.25</v>
      </c>
      <c r="C463" s="11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59921.007018490338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1">
        <v>11.98</v>
      </c>
      <c r="C464" s="11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59213.038288488649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1">
        <v>14.56</v>
      </c>
      <c r="C465" s="11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61064.75580658493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1">
        <v>13.93</v>
      </c>
      <c r="C466" s="11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61915.086984615613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1">
        <v>13.31</v>
      </c>
      <c r="C467" s="11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61044.691749799676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1">
        <v>12.87</v>
      </c>
      <c r="C468" s="11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60023.829122574476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1">
        <v>12.42</v>
      </c>
      <c r="C469" s="11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58594.724891822196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1">
        <v>11.97</v>
      </c>
      <c r="C470" s="11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57509.413159353251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1">
        <v>12.39</v>
      </c>
      <c r="C471" s="11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56772.26572428132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1">
        <v>12.95</v>
      </c>
      <c r="C472" s="11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57151.544449679444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1">
        <v>12.36</v>
      </c>
      <c r="C473" s="11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56958.464914026292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1">
        <v>13.23</v>
      </c>
      <c r="C474" s="11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57578.823076909648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1">
        <v>12.96</v>
      </c>
      <c r="C475" s="11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57443.61358621336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1">
        <v>13.04</v>
      </c>
      <c r="C476" s="11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57524.219747597846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1">
        <v>13.59</v>
      </c>
      <c r="C477" s="11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58004.046469393405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1">
        <v>12.83</v>
      </c>
      <c r="C478" s="11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56616.955425095708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1">
        <v>13.12</v>
      </c>
      <c r="C479" s="11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56009.67934654445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1">
        <v>12.87</v>
      </c>
      <c r="C480" s="11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55840.376201018225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1">
        <v>13.35</v>
      </c>
      <c r="C481" s="11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56842.470518209535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1">
        <v>12.25</v>
      </c>
      <c r="C482" s="11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56116.33301907504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1">
        <v>12.31</v>
      </c>
      <c r="C483" s="11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56382.319363863091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1">
        <v>11.48</v>
      </c>
      <c r="C484" s="11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55306.55945617424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1">
        <v>12.01</v>
      </c>
      <c r="C485" s="11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54726.248791612859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1">
        <v>12.41</v>
      </c>
      <c r="C486" s="11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54255.567140329164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1">
        <v>11.88</v>
      </c>
      <c r="C487" s="11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52880.857254594193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1">
        <v>11.87</v>
      </c>
      <c r="C488" s="11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52875.439963249613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1">
        <v>11.46</v>
      </c>
      <c r="C489" s="11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52368.420081571414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1">
        <v>11.59</v>
      </c>
      <c r="C490" s="11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51899.557258060748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1">
        <v>12.34</v>
      </c>
      <c r="C491" s="11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52684.086573149092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1">
        <v>11.54</v>
      </c>
      <c r="C492" s="11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52238.705722563776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1">
        <v>11.72</v>
      </c>
      <c r="C493" s="11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52346.300720016552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1">
        <v>11.96</v>
      </c>
      <c r="C494" s="11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52404.405245177295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1">
        <v>12.74</v>
      </c>
      <c r="C495" s="11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53094.619230717268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1">
        <v>12.66</v>
      </c>
      <c r="C496" s="11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53498.040515569919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1">
        <v>12.32</v>
      </c>
      <c r="C497" s="11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52950.217414224353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1">
        <v>12.68</v>
      </c>
      <c r="C498" s="11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53291.099381797365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1">
        <v>11.85</v>
      </c>
      <c r="C499" s="11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52807.985017273524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1">
        <v>11.37</v>
      </c>
      <c r="C500" s="11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52303.379755521899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1">
        <v>10.74</v>
      </c>
      <c r="C501" s="11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51579.238286902313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1">
        <v>11.35</v>
      </c>
      <c r="C502" s="11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51558.524492210236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1">
        <v>11.98</v>
      </c>
      <c r="C503" s="11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50819.152691898089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1">
        <v>12.12</v>
      </c>
      <c r="C504" s="11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51004.708123210403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1">
        <v>11.79</v>
      </c>
      <c r="C505" s="11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51304.68481824013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1">
        <v>11.62</v>
      </c>
      <c r="C506" s="11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51550.770993773709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1">
        <v>11.21</v>
      </c>
      <c r="C507" s="11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50779.955889031247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1">
        <v>11.17</v>
      </c>
      <c r="C508" s="11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50858.075490942727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1">
        <v>11.19</v>
      </c>
      <c r="C509" s="11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50531.676009447925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1">
        <v>11.46</v>
      </c>
      <c r="C510" s="11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50589.902104794004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1">
        <v>11.58</v>
      </c>
      <c r="C511" s="11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50516.251767515569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1">
        <v>10.95</v>
      </c>
      <c r="C512" s="11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49478.788953282368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1">
        <v>11.57</v>
      </c>
      <c r="C513" s="11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49217.103000460804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1">
        <v>11.39</v>
      </c>
      <c r="C514" s="11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49614.544866096636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1">
        <v>11.57</v>
      </c>
      <c r="C515" s="11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49476.024435926258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1">
        <v>11.14</v>
      </c>
      <c r="C516" s="11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49216.649618930722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1">
        <v>11.13</v>
      </c>
      <c r="C517" s="11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48698.565368092291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1">
        <v>11.45</v>
      </c>
      <c r="C518" s="11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48323.753523093816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1">
        <v>12.26</v>
      </c>
      <c r="C519" s="11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49197.253543106679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1">
        <v>12.19</v>
      </c>
      <c r="C520" s="11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49715.224948971241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1">
        <v>13</v>
      </c>
      <c r="C521" s="11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D521/$D520*(1-I$1)^($A521-$A520)</f>
        <v>50477.75518689178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1">
        <v>12.76</v>
      </c>
      <c r="C522" s="11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50841.604329191054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1">
        <v>12.38</v>
      </c>
      <c r="C523" s="11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50710.21544396189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1">
        <v>12.58</v>
      </c>
      <c r="C524" s="11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50888.274701888884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1">
        <v>11.4</v>
      </c>
      <c r="C525" s="11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49284.9604064048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1">
        <v>11.32</v>
      </c>
      <c r="C526" s="11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49251.043387724203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1">
        <v>11.64</v>
      </c>
      <c r="C527" s="11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48601.156778894474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1">
        <v>11.59</v>
      </c>
      <c r="C528" s="11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49355.026895395022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1">
        <v>11.75</v>
      </c>
      <c r="C529" s="11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49130.681283227561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1">
        <v>11.75</v>
      </c>
      <c r="C530" s="11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49042.66355209738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1">
        <v>11.76</v>
      </c>
      <c r="C531" s="11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48427.041695258697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1">
        <v>11.84</v>
      </c>
      <c r="C532" s="11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48125.884491191697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1">
        <v>11.59</v>
      </c>
      <c r="C533" s="11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47815.24158578799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1">
        <v>12.54</v>
      </c>
      <c r="C534" s="11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48681.480012291511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1">
        <v>11.99</v>
      </c>
      <c r="C535" s="11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47992.285226985048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1">
        <v>11.99</v>
      </c>
      <c r="C536" s="11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48480.597043445348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1">
        <v>11.86</v>
      </c>
      <c r="C537" s="11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48288.803580084663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1">
        <v>11.62</v>
      </c>
      <c r="C538" s="11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47700.185483988476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1">
        <v>12</v>
      </c>
      <c r="C539" s="11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47813.575510212999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1">
        <v>11.99</v>
      </c>
      <c r="C540" s="11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47492.156350410216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1">
        <v>11.78</v>
      </c>
      <c r="C541" s="11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47315.184498665752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1">
        <v>12.49</v>
      </c>
      <c r="C542" s="11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48590.782388838255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1">
        <v>14.19</v>
      </c>
      <c r="C543" s="11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50882.805676177653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1">
        <v>13.57</v>
      </c>
      <c r="C544" s="11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50643.515797661574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1">
        <v>13.35</v>
      </c>
      <c r="C545" s="11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50032.425457141173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1">
        <v>16.260000000000002</v>
      </c>
      <c r="C546" s="11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55037.13534062056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1">
        <v>16.989999999999998</v>
      </c>
      <c r="C547" s="11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55837.665709386973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1">
        <v>17.18</v>
      </c>
      <c r="C548" s="11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56719.062839792474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1">
        <v>17.72</v>
      </c>
      <c r="C549" s="11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60180.79920754283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1">
        <v>18.260000000000002</v>
      </c>
      <c r="C550" s="11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59638.536108754888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1">
        <v>17.36</v>
      </c>
      <c r="C551" s="11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61366.696317353679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1">
        <v>15.5</v>
      </c>
      <c r="C552" s="11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58911.351771276939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1">
        <v>14.26</v>
      </c>
      <c r="C553" s="11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57295.489429076275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1">
        <v>18.66</v>
      </c>
      <c r="C554" s="11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62584.236793825738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1">
        <v>16.440000000000001</v>
      </c>
      <c r="C555" s="11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61299.009847874288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1">
        <v>14.52</v>
      </c>
      <c r="C556" s="11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58721.268905934601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1">
        <v>14.32</v>
      </c>
      <c r="C557" s="11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57238.459895014268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1">
        <v>16.649999999999999</v>
      </c>
      <c r="C558" s="11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60628.179976650885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1">
        <v>17.34</v>
      </c>
      <c r="C559" s="11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62036.081760853936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1">
        <v>17.8</v>
      </c>
      <c r="C560" s="11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63664.722633009158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1">
        <v>18.350000000000001</v>
      </c>
      <c r="C561" s="11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65691.222966468398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1">
        <v>18.12</v>
      </c>
      <c r="C562" s="11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66368.704693804772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1">
        <v>20.96</v>
      </c>
      <c r="C563" s="11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68779.384980083982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1">
        <v>23.81</v>
      </c>
      <c r="C564" s="11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74537.803386928717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1">
        <v>21.46</v>
      </c>
      <c r="C565" s="11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75999.325143891168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1">
        <v>15.9</v>
      </c>
      <c r="C566" s="11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63580.980827845997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1">
        <v>17.25</v>
      </c>
      <c r="C567" s="11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65537.771131081216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1">
        <v>17.829999999999998</v>
      </c>
      <c r="C568" s="11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66209.199142625977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1">
        <v>16.690000000000001</v>
      </c>
      <c r="C569" s="11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65231.324116738331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1">
        <v>15.52</v>
      </c>
      <c r="C570" s="11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61510.006669881033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1">
        <v>15.88</v>
      </c>
      <c r="C571" s="11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61849.06857996757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1">
        <v>15.89</v>
      </c>
      <c r="C572" s="11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61515.613416257809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1">
        <v>15.62</v>
      </c>
      <c r="C573" s="11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61008.127794898515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1">
        <v>16.399999999999999</v>
      </c>
      <c r="C574" s="11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62531.095540959868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1">
        <v>15.79</v>
      </c>
      <c r="C575" s="11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62573.202248696951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1">
        <v>13.03</v>
      </c>
      <c r="C576" s="11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57272.120953313104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1">
        <v>13.08</v>
      </c>
      <c r="C577" s="11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55999.729072104536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1">
        <v>13.05</v>
      </c>
      <c r="C578" s="11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54948.69133976413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1">
        <v>14.15</v>
      </c>
      <c r="C579" s="11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57068.17395627524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1">
        <v>13.65</v>
      </c>
      <c r="C580" s="11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57082.846079640512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1">
        <v>13.97</v>
      </c>
      <c r="C581" s="11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57749.74221205667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1">
        <v>14.02</v>
      </c>
      <c r="C582" s="11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57810.009375608082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1">
        <v>13.14</v>
      </c>
      <c r="C583" s="11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56757.275379144434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1">
        <v>14.49</v>
      </c>
      <c r="C584" s="11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58318.27332486376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1">
        <v>17.79</v>
      </c>
      <c r="C585" s="11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D585/$D584*(1-I$1)^($A585-$A584)</f>
        <v>63192.953221828844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1">
        <v>18.05</v>
      </c>
      <c r="C586" s="11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65153.10180188447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1">
        <v>18.64</v>
      </c>
      <c r="C587" s="11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64629.259134407796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1">
        <v>17.739999999999998</v>
      </c>
      <c r="C588" s="11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63801.337296309568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1">
        <v>15.55</v>
      </c>
      <c r="C589" s="11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60408.528325238476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1">
        <v>16.21</v>
      </c>
      <c r="C590" s="11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62391.204697378518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1">
        <v>17.399999999999999</v>
      </c>
      <c r="C591" s="11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63833.779263254255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1">
        <v>14.98</v>
      </c>
      <c r="C592" s="11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59186.67650317484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1">
        <v>14.85</v>
      </c>
      <c r="C593" s="11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57557.919534457498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1">
        <v>14.62</v>
      </c>
      <c r="C594" s="11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57163.693824400041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1">
        <v>14.94</v>
      </c>
      <c r="C595" s="11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58138.652451707836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1">
        <v>14.33</v>
      </c>
      <c r="C596" s="11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56378.33492986915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1">
        <v>14.95</v>
      </c>
      <c r="C597" s="11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56929.928001025823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1">
        <v>15.05</v>
      </c>
      <c r="C598" s="11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58315.798566778794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1">
        <v>14.34</v>
      </c>
      <c r="C599" s="11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57167.560339489864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1">
        <v>14.46</v>
      </c>
      <c r="C600" s="11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56641.42618657498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1">
        <v>14.34</v>
      </c>
      <c r="C601" s="11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57484.747757230238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1">
        <v>15.23</v>
      </c>
      <c r="C602" s="11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57974.69267777093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1">
        <v>15.23</v>
      </c>
      <c r="C603" s="11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57793.58182251471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1">
        <v>15.2</v>
      </c>
      <c r="C604" s="11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57191.00738184961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1">
        <v>14.46</v>
      </c>
      <c r="C605" s="11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57564.573469042152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1">
        <v>14.3</v>
      </c>
      <c r="C606" s="11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57834.593801429553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1">
        <v>14.26</v>
      </c>
      <c r="C607" s="11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55652.675594909051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1">
        <v>13.42</v>
      </c>
      <c r="C608" s="11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55137.297044810199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1">
        <v>12.41</v>
      </c>
      <c r="C609" s="11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52410.835515162842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1">
        <v>12.24</v>
      </c>
      <c r="C610" s="11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52027.569703433866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1">
        <v>11.64</v>
      </c>
      <c r="C611" s="11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51246.36942574766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1">
        <v>12.22</v>
      </c>
      <c r="C612" s="11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51019.780735191627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1">
        <v>12.19</v>
      </c>
      <c r="C613" s="11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50575.703557488574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1">
        <v>12.4</v>
      </c>
      <c r="C614" s="11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51537.765825738403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1">
        <v>12.4</v>
      </c>
      <c r="C615" s="11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51037.089004141417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1">
        <v>12.31</v>
      </c>
      <c r="C616" s="11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49993.445693638132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1">
        <v>12.18</v>
      </c>
      <c r="C617" s="11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49291.200414204352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1">
        <v>12.28</v>
      </c>
      <c r="C618" s="11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49884.04404290083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1">
        <v>12.22</v>
      </c>
      <c r="C619" s="11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49561.899962085285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1">
        <v>12.31</v>
      </c>
      <c r="C620" s="11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48812.611303865007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1">
        <v>11.96</v>
      </c>
      <c r="C621" s="11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47822.397786755166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1">
        <v>12.63</v>
      </c>
      <c r="C622" s="11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48139.730112830133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1">
        <v>13.74</v>
      </c>
      <c r="C623" s="11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50145.828517146889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1">
        <v>13.88</v>
      </c>
      <c r="C624" s="11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50711.41742301460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1">
        <v>13.16</v>
      </c>
      <c r="C625" s="11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50376.881205750564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1">
        <v>12.99</v>
      </c>
      <c r="C626" s="11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50585.272129974997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1">
        <v>11.92</v>
      </c>
      <c r="C627" s="11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47931.300390697179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1">
        <v>11.18</v>
      </c>
      <c r="C628" s="11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47103.352077306779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1">
        <v>11.55</v>
      </c>
      <c r="C629" s="11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47790.351713612581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1">
        <v>11.76</v>
      </c>
      <c r="C630" s="11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47614.570044378546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1">
        <v>11.78</v>
      </c>
      <c r="C631" s="11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47161.761499591732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1">
        <v>11.98</v>
      </c>
      <c r="C632" s="11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46962.433109162084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1">
        <v>11.39</v>
      </c>
      <c r="C633" s="11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46052.780816650447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1">
        <v>12.25</v>
      </c>
      <c r="C634" s="11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47299.989174316572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1">
        <v>12.59</v>
      </c>
      <c r="C635" s="11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47449.825365429351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1">
        <v>12.12</v>
      </c>
      <c r="C636" s="11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45899.487486330247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1">
        <v>11.53</v>
      </c>
      <c r="C637" s="11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44943.96559529443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1">
        <v>11.58</v>
      </c>
      <c r="C638" s="11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45089.957663068308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1">
        <v>11.72</v>
      </c>
      <c r="C639" s="11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44966.082373816716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1">
        <v>11.98</v>
      </c>
      <c r="C640" s="11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44800.156283888558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1">
        <v>12.57</v>
      </c>
      <c r="C641" s="11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45605.410202110565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1">
        <v>12.24</v>
      </c>
      <c r="C642" s="11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45634.755572097514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1">
        <v>11.86</v>
      </c>
      <c r="C643" s="11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43341.03886186736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1">
        <v>11.98</v>
      </c>
      <c r="C644" s="11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42965.565893760111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1">
        <v>11.56</v>
      </c>
      <c r="C645" s="11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42899.712483445583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1">
        <v>11.68</v>
      </c>
      <c r="C646" s="11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42116.680217767986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1">
        <v>11.52</v>
      </c>
      <c r="C647" s="11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40992.259758010601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1">
        <v>11.62</v>
      </c>
      <c r="C648" s="11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40445.435656064925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1">
        <v>11.09</v>
      </c>
      <c r="C649" s="11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D649/$D648*(1-I$1)^($A649-$A648)</f>
        <v>39560.631392325049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1">
        <v>10.75</v>
      </c>
      <c r="C650" s="11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39031.303455009387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1">
        <v>11.09</v>
      </c>
      <c r="C651" s="11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38119.638417726223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1">
        <v>11.75</v>
      </c>
      <c r="C652" s="11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38625.962184644086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1">
        <v>11.34</v>
      </c>
      <c r="C653" s="11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38447.154954253994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1">
        <v>10.9</v>
      </c>
      <c r="C654" s="11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38232.528530475312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1">
        <v>10.63</v>
      </c>
      <c r="C655" s="11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37524.732195331693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1">
        <v>11.08</v>
      </c>
      <c r="C656" s="11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36632.04768601722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1">
        <v>10.78</v>
      </c>
      <c r="C657" s="11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36029.352063757731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1">
        <v>10.66</v>
      </c>
      <c r="C658" s="11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35150.926795849475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1">
        <v>10.56</v>
      </c>
      <c r="C659" s="11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34377.433649753955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1">
        <v>10.8</v>
      </c>
      <c r="C660" s="11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34549.0338850610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1">
        <v>11.2</v>
      </c>
      <c r="C661" s="11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34679.175217427459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1">
        <v>11.1</v>
      </c>
      <c r="C662" s="11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34432.877143131627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1">
        <v>11.51</v>
      </c>
      <c r="C663" s="11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35185.030223591988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1">
        <v>11.42</v>
      </c>
      <c r="C664" s="11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35417.114991713002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1">
        <v>11.16</v>
      </c>
      <c r="C665" s="11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35176.406999988823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1">
        <v>11.16</v>
      </c>
      <c r="C666" s="11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33991.134559473765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1">
        <v>11.09</v>
      </c>
      <c r="C667" s="11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34107.831001205072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1">
        <v>10.75</v>
      </c>
      <c r="C668" s="11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33491.990551012175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1">
        <v>11.01</v>
      </c>
      <c r="C669" s="11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33581.952577945784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1">
        <v>10.79</v>
      </c>
      <c r="C670" s="11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33853.279666436109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1">
        <v>10.86</v>
      </c>
      <c r="C671" s="11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33725.262650515244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1">
        <v>10.5</v>
      </c>
      <c r="C672" s="11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33007.923882581497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1">
        <v>10.31</v>
      </c>
      <c r="C673" s="11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32730.059840930106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1">
        <v>10.16</v>
      </c>
      <c r="C674" s="11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32619.080208700085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1">
        <v>10.050000000000001</v>
      </c>
      <c r="C675" s="11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32861.015087832049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1">
        <v>9.9700000000000006</v>
      </c>
      <c r="C676" s="11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32299.05131686592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1">
        <v>9.9</v>
      </c>
      <c r="C677" s="11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32521.11543312551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1">
        <v>10.14</v>
      </c>
      <c r="C678" s="11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32830.453423208957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1">
        <v>10.73</v>
      </c>
      <c r="C679" s="11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33218.683309805725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1">
        <v>12.3</v>
      </c>
      <c r="C680" s="11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35138.26773453538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1">
        <v>11.62</v>
      </c>
      <c r="C681" s="11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33904.024093182088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1">
        <v>10.83</v>
      </c>
      <c r="C682" s="11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32591.21591199829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1">
        <v>10.91</v>
      </c>
      <c r="C683" s="11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32383.113777888757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1">
        <v>11.66</v>
      </c>
      <c r="C684" s="11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33074.037236716918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1">
        <v>11.23</v>
      </c>
      <c r="C685" s="11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32542.843610604737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1">
        <v>11.27</v>
      </c>
      <c r="C686" s="11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32656.86925684830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1">
        <v>11.33</v>
      </c>
      <c r="C687" s="11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32914.223145206939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1">
        <v>12.67</v>
      </c>
      <c r="C688" s="11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33505.043695431465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1">
        <v>12.08</v>
      </c>
      <c r="C689" s="11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33562.339274479797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1">
        <v>10.71</v>
      </c>
      <c r="C690" s="11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32748.03106274566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1">
        <v>10.65</v>
      </c>
      <c r="C691" s="11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32405.727754964279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1">
        <v>10.18</v>
      </c>
      <c r="C692" s="11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31888.31288088749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1">
        <v>9.9700000000000006</v>
      </c>
      <c r="C693" s="11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32036.576310121476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1">
        <v>10.050000000000001</v>
      </c>
      <c r="C694" s="11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32474.507668419599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1">
        <v>10.6</v>
      </c>
      <c r="C695" s="11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32582.456931729907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1">
        <v>10.3</v>
      </c>
      <c r="C696" s="11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31723.162765419678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1">
        <v>10.26</v>
      </c>
      <c r="C697" s="11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31624.251948020188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1">
        <v>10.53</v>
      </c>
      <c r="C698" s="11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31860.059783799061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1">
        <v>11.36</v>
      </c>
      <c r="C699" s="11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32319.992529544357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1">
        <v>11.26</v>
      </c>
      <c r="C700" s="11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31482.271772979311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1">
        <v>10.64</v>
      </c>
      <c r="C701" s="11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30682.173799907228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1">
        <v>10.99</v>
      </c>
      <c r="C702" s="11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30961.859536524087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1">
        <v>11.56</v>
      </c>
      <c r="C703" s="11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31294.37223984205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1">
        <v>12.04</v>
      </c>
      <c r="C704" s="11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31311.883143682753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1">
        <v>11.51</v>
      </c>
      <c r="C705" s="11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31160.61068137880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1">
        <v>12.14</v>
      </c>
      <c r="C706" s="11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31897.163899367581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1">
        <v>12</v>
      </c>
      <c r="C707" s="11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31559.779507308795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1">
        <v>11.91</v>
      </c>
      <c r="C708" s="11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31422.128343887121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1">
        <v>11.47</v>
      </c>
      <c r="C709" s="11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31083.193432176224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1">
        <v>10.87</v>
      </c>
      <c r="C710" s="11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28955.58422934882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1">
        <v>10.15</v>
      </c>
      <c r="C711" s="11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28447.646562433525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1">
        <v>10.74</v>
      </c>
      <c r="C712" s="11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28049.133764909348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1">
        <v>10.59</v>
      </c>
      <c r="C713" s="11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D713/$D712*(1-I$1)^($A713-$A712)</f>
        <v>28075.924167896341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1">
        <v>10.85</v>
      </c>
      <c r="C714" s="11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28413.669412251384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1">
        <v>10.4</v>
      </c>
      <c r="C715" s="11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27609.744532565961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1">
        <v>10.77</v>
      </c>
      <c r="C716" s="11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27970.937200340075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1">
        <v>10.34</v>
      </c>
      <c r="C717" s="11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27129.669872517014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1">
        <v>9.89</v>
      </c>
      <c r="C718" s="11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26832.58465159528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1">
        <v>11.22</v>
      </c>
      <c r="C719" s="11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27842.134886253913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1">
        <v>11.13</v>
      </c>
      <c r="C720" s="11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27919.740685203211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1">
        <v>11.45</v>
      </c>
      <c r="C721" s="11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27860.967392416103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1">
        <v>10.96</v>
      </c>
      <c r="C722" s="11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27427.880886990482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1">
        <v>10.42</v>
      </c>
      <c r="C723" s="11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27001.086652013029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1">
        <v>10.31</v>
      </c>
      <c r="C724" s="11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26671.556431128727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1">
        <v>10.08</v>
      </c>
      <c r="C725" s="11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26562.333223483005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1">
        <v>10.55</v>
      </c>
      <c r="C726" s="11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26598.391862422326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1">
        <v>10.65</v>
      </c>
      <c r="C727" s="11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26211.766634280597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1">
        <v>10.32</v>
      </c>
      <c r="C728" s="11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25865.317629247314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1">
        <v>10.44</v>
      </c>
      <c r="C729" s="11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26036.28986574975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1">
        <v>11.1</v>
      </c>
      <c r="C730" s="11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26542.357382126054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1">
        <v>11.61</v>
      </c>
      <c r="C731" s="11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27014.270117902877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1">
        <v>10.34</v>
      </c>
      <c r="C732" s="11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26023.538728664382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1">
        <v>10.23</v>
      </c>
      <c r="C733" s="11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25245.224620317094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1">
        <v>10.220000000000001</v>
      </c>
      <c r="C734" s="11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25065.321889602543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1">
        <v>10.02</v>
      </c>
      <c r="C735" s="11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25082.588654045507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1">
        <v>10.24</v>
      </c>
      <c r="C736" s="11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24665.061482651221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1">
        <v>10.199999999999999</v>
      </c>
      <c r="C737" s="11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24418.290818138586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1">
        <v>10.18</v>
      </c>
      <c r="C738" s="11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24247.013780588746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1">
        <v>10.58</v>
      </c>
      <c r="C739" s="11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25152.571890530646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1">
        <v>11.15</v>
      </c>
      <c r="C740" s="11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24905.579581029735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1">
        <v>18.309999999999999</v>
      </c>
      <c r="C741" s="11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31018.701100925322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1">
        <v>15.42</v>
      </c>
      <c r="C742" s="11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28549.216250345817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1">
        <v>15.82</v>
      </c>
      <c r="C743" s="11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29796.53457183341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1">
        <v>18.61</v>
      </c>
      <c r="C744" s="11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31511.06726201301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1">
        <v>19.63</v>
      </c>
      <c r="C745" s="11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32982.183131738304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1">
        <v>15.96</v>
      </c>
      <c r="C746" s="11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30872.30840332017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1">
        <v>15.24</v>
      </c>
      <c r="C747" s="11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30352.41407695321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1">
        <v>14.29</v>
      </c>
      <c r="C748" s="11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29247.930531525581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1">
        <v>14.09</v>
      </c>
      <c r="C749" s="11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29215.759138622358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1">
        <v>13.99</v>
      </c>
      <c r="C750" s="11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28728.717388199831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1">
        <v>18.13</v>
      </c>
      <c r="C751" s="11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31450.524329613385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1">
        <v>17.27</v>
      </c>
      <c r="C752" s="11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32608.46136864978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1">
        <v>16.43</v>
      </c>
      <c r="C753" s="11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32786.700405780517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1">
        <v>16.79</v>
      </c>
      <c r="C754" s="11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33808.415959157079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1">
        <v>14.59</v>
      </c>
      <c r="C755" s="11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31757.946820163197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1">
        <v>13.27</v>
      </c>
      <c r="C756" s="11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30605.332961533051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1">
        <v>12.19</v>
      </c>
      <c r="C757" s="11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28267.705655433412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1">
        <v>12.93</v>
      </c>
      <c r="C758" s="11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28445.451755551949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1">
        <v>12.95</v>
      </c>
      <c r="C759" s="11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28425.210422332009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1">
        <v>13.11</v>
      </c>
      <c r="C760" s="11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28497.332646972292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1">
        <v>13.48</v>
      </c>
      <c r="C761" s="11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29508.51464164308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1">
        <v>14.98</v>
      </c>
      <c r="C762" s="11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31077.620320094615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1">
        <v>15.14</v>
      </c>
      <c r="C763" s="11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30880.571420855002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1">
        <v>14.64</v>
      </c>
      <c r="C764" s="11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30612.106586967675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1">
        <v>14.53</v>
      </c>
      <c r="C765" s="11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31219.075068664661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1">
        <v>13.46</v>
      </c>
      <c r="C766" s="11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29950.134906354313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1">
        <v>13.24</v>
      </c>
      <c r="C767" s="11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29513.408140468538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1">
        <v>13.23</v>
      </c>
      <c r="C768" s="11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29165.341444295718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1">
        <v>13.14</v>
      </c>
      <c r="C769" s="11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29039.755668507329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1">
        <v>12.68</v>
      </c>
      <c r="C770" s="11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28017.410300598709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1">
        <v>13.49</v>
      </c>
      <c r="C771" s="11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28953.297618522975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1">
        <v>12.71</v>
      </c>
      <c r="C772" s="11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28346.594056469912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1">
        <v>12.2</v>
      </c>
      <c r="C773" s="11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27910.791926193251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1">
        <v>11.98</v>
      </c>
      <c r="C774" s="11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26648.564572476735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1">
        <v>12.14</v>
      </c>
      <c r="C775" s="11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27005.930048817067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1">
        <v>12.42</v>
      </c>
      <c r="C776" s="11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26988.392698543528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1">
        <v>12.54</v>
      </c>
      <c r="C777" s="11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D777/$D776*(1-I$1)^($A777-$A776)</f>
        <v>26793.234451075568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1">
        <v>12.07</v>
      </c>
      <c r="C778" s="11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26804.420556495963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1">
        <v>13.04</v>
      </c>
      <c r="C779" s="11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27220.627063540756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1">
        <v>13.12</v>
      </c>
      <c r="C780" s="11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27207.29625342022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1">
        <v>13.21</v>
      </c>
      <c r="C781" s="11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26929.882617140836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1">
        <v>12.79</v>
      </c>
      <c r="C782" s="11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27020.436204199366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1">
        <v>12.45</v>
      </c>
      <c r="C783" s="11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26840.48055724697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1">
        <v>14.22</v>
      </c>
      <c r="C784" s="11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27583.866451098656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1">
        <v>13.51</v>
      </c>
      <c r="C785" s="11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27600.054308238785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1">
        <v>13.08</v>
      </c>
      <c r="C786" s="11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27198.387739909169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1">
        <v>13.09</v>
      </c>
      <c r="C787" s="11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27006.487823637133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1">
        <v>12.91</v>
      </c>
      <c r="C788" s="11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27082.002434377559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1">
        <v>13.15</v>
      </c>
      <c r="C789" s="11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27264.937315068677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1">
        <v>13.21</v>
      </c>
      <c r="C790" s="11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27545.162451851022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1">
        <v>12.88</v>
      </c>
      <c r="C791" s="11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27217.257028576987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1">
        <v>13.6</v>
      </c>
      <c r="C792" s="11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28055.986478957184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1">
        <v>12.95</v>
      </c>
      <c r="C793" s="11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27444.997212374266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1">
        <v>13.96</v>
      </c>
      <c r="C794" s="11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27942.32868794271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1">
        <v>14.01</v>
      </c>
      <c r="C795" s="11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28100.795075380065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1">
        <v>13.5</v>
      </c>
      <c r="C796" s="11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27826.782174743828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1">
        <v>13.51</v>
      </c>
      <c r="C797" s="11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28029.902469515961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1">
        <v>12.76</v>
      </c>
      <c r="C798" s="11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27695.697849844455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1">
        <v>13.3</v>
      </c>
      <c r="C799" s="11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27298.048893632069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1">
        <v>13.02</v>
      </c>
      <c r="C800" s="11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27376.516384465918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1">
        <v>13.24</v>
      </c>
      <c r="C801" s="11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27282.005287959732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1">
        <v>14.08</v>
      </c>
      <c r="C802" s="11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28129.087362245009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1">
        <v>13.34</v>
      </c>
      <c r="C803" s="11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27758.875427881951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1">
        <v>13.53</v>
      </c>
      <c r="C804" s="11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27464.467507979847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1">
        <v>12.83</v>
      </c>
      <c r="C805" s="11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27071.776049578901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1">
        <v>13.05</v>
      </c>
      <c r="C806" s="11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27021.119274971279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1">
        <v>12.78</v>
      </c>
      <c r="C807" s="11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26882.18399716201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1">
        <v>13.29</v>
      </c>
      <c r="C808" s="11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27094.775481911067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1">
        <v>13.63</v>
      </c>
      <c r="C809" s="11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27274.440747485154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1">
        <v>14.87</v>
      </c>
      <c r="C810" s="11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28194.119607028755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1">
        <v>17.059999999999999</v>
      </c>
      <c r="C811" s="11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29952.143548083463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1">
        <v>14.84</v>
      </c>
      <c r="C812" s="11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29246.218287766929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1">
        <v>14.71</v>
      </c>
      <c r="C813" s="11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28665.816707019578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1">
        <v>16.670000000000002</v>
      </c>
      <c r="C814" s="11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29640.451951130603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1">
        <v>14.73</v>
      </c>
      <c r="C815" s="11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28893.771304108606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1">
        <v>13.64</v>
      </c>
      <c r="C816" s="11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28084.470045920163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1">
        <v>13.94</v>
      </c>
      <c r="C817" s="11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27662.827503848959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1">
        <v>13.42</v>
      </c>
      <c r="C818" s="11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27722.9139577543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1">
        <v>12.85</v>
      </c>
      <c r="C819" s="11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27131.184555361528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1">
        <v>14.67</v>
      </c>
      <c r="C820" s="11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28760.227103198977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1">
        <v>14.21</v>
      </c>
      <c r="C821" s="11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28860.784373633745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1">
        <v>15.75</v>
      </c>
      <c r="C822" s="11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30147.039012007353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1">
        <v>16.649999999999999</v>
      </c>
      <c r="C823" s="11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30582.578881688089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1">
        <v>18.89</v>
      </c>
      <c r="C824" s="11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31759.626634301396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1">
        <v>15.53</v>
      </c>
      <c r="C825" s="11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29894.365915604085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1">
        <v>15.54</v>
      </c>
      <c r="C826" s="11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29903.58648969664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1">
        <v>16.23</v>
      </c>
      <c r="C827" s="11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30903.934284156425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1">
        <v>15.4</v>
      </c>
      <c r="C828" s="11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30184.929647076013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1">
        <v>15.29</v>
      </c>
      <c r="C829" s="11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29753.009758112203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1">
        <v>15.48</v>
      </c>
      <c r="C830" s="11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30232.519319614788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1">
        <v>14.72</v>
      </c>
      <c r="C831" s="11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29639.96394041754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1">
        <v>15.16</v>
      </c>
      <c r="C832" s="11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29726.835307569141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1">
        <v>17.57</v>
      </c>
      <c r="C833" s="11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31775.252200345487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1">
        <v>16.64</v>
      </c>
      <c r="C834" s="11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31465.44353924902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1">
        <v>15.54</v>
      </c>
      <c r="C835" s="11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30816.04276934647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1">
        <v>15.15</v>
      </c>
      <c r="C836" s="11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30941.050889971146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1">
        <v>15.59</v>
      </c>
      <c r="C837" s="11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31332.796157262248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1">
        <v>15.63</v>
      </c>
      <c r="C838" s="11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31576.011013579875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1">
        <v>16</v>
      </c>
      <c r="C839" s="11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32573.268863676658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1">
        <v>15.23</v>
      </c>
      <c r="C840" s="11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32230.379032068049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1">
        <v>16.95</v>
      </c>
      <c r="C841" s="11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D841/$D840*(1-I$1)^($A841-$A840)</f>
        <v>33225.149707876677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1">
        <v>16.809999999999999</v>
      </c>
      <c r="C842" s="11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32926.558434199389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1">
        <v>18.55</v>
      </c>
      <c r="C843" s="11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34075.34439568752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1">
        <v>18.100000000000001</v>
      </c>
      <c r="C844" s="11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33929.158816497584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1">
        <v>20.74</v>
      </c>
      <c r="C845" s="11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36334.292612176236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1">
        <v>24.17</v>
      </c>
      <c r="C846" s="11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37446.084525309052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1">
        <v>20.87</v>
      </c>
      <c r="C847" s="11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36438.66924565666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1">
        <v>23.52</v>
      </c>
      <c r="C848" s="11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38700.198452178185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1">
        <v>23.67</v>
      </c>
      <c r="C849" s="11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40656.328871981721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1">
        <v>21.22</v>
      </c>
      <c r="C850" s="11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38958.424705740093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1">
        <v>25.16</v>
      </c>
      <c r="C851" s="11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42200.602208905977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1">
        <v>22.6</v>
      </c>
      <c r="C852" s="11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41296.323318066432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1">
        <v>21.56</v>
      </c>
      <c r="C853" s="11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38512.125220598493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1">
        <v>21.45</v>
      </c>
      <c r="C854" s="11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38079.332637462554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1">
        <v>26.48</v>
      </c>
      <c r="C855" s="11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43439.948511008835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1">
        <v>28.3</v>
      </c>
      <c r="C856" s="11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46680.187483274589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1">
        <v>26.57</v>
      </c>
      <c r="C857" s="11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45535.346372262095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1">
        <v>27.68</v>
      </c>
      <c r="C858" s="11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47517.289100275142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1">
        <v>30.67</v>
      </c>
      <c r="C859" s="11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49585.367456664186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1">
        <v>30.83</v>
      </c>
      <c r="C860" s="11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53491.740392253698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1">
        <v>29.99</v>
      </c>
      <c r="C861" s="11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52044.28990102187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1">
        <v>26.33</v>
      </c>
      <c r="C862" s="11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47866.013977292605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1">
        <v>25.25</v>
      </c>
      <c r="C863" s="11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46658.643075625863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1">
        <v>22.89</v>
      </c>
      <c r="C864" s="11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44411.481800740657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1">
        <v>22.62</v>
      </c>
      <c r="C865" s="11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45192.064304406478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1">
        <v>20.72</v>
      </c>
      <c r="C866" s="11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43503.151495323604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1">
        <v>22.72</v>
      </c>
      <c r="C867" s="11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45563.252809405487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1">
        <v>26.3</v>
      </c>
      <c r="C868" s="11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49354.451716926167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1">
        <v>23.81</v>
      </c>
      <c r="C869" s="11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47390.626725222966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1">
        <v>25.06</v>
      </c>
      <c r="C870" s="11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47845.450501182306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1">
        <v>23.38</v>
      </c>
      <c r="C871" s="11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46388.749333128158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1">
        <v>22.78</v>
      </c>
      <c r="C872" s="11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44650.44763939891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1">
        <v>24.58</v>
      </c>
      <c r="C873" s="11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47231.985616293554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1">
        <v>23.99</v>
      </c>
      <c r="C874" s="11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46886.590536642754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1">
        <v>26.23</v>
      </c>
      <c r="C875" s="11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49861.974608345532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1">
        <v>27.38</v>
      </c>
      <c r="C876" s="11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51262.958026322522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1">
        <v>25.27</v>
      </c>
      <c r="C877" s="11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48719.138936212184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1">
        <v>24.96</v>
      </c>
      <c r="C878" s="11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49074.819652837876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1">
        <v>24.76</v>
      </c>
      <c r="C879" s="11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48847.366326628311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1">
        <v>24.92</v>
      </c>
      <c r="C880" s="11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48869.619793708058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1">
        <v>26.48</v>
      </c>
      <c r="C881" s="11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50029.335882009749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1">
        <v>20.350000000000001</v>
      </c>
      <c r="C882" s="11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43742.074144346137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1">
        <v>20.03</v>
      </c>
      <c r="C883" s="11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42069.111705600335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1">
        <v>20.45</v>
      </c>
      <c r="C884" s="11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42612.179760409897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1">
        <v>19</v>
      </c>
      <c r="C885" s="11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40707.847023383263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1">
        <v>19.37</v>
      </c>
      <c r="C886" s="11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40418.818111681976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1">
        <v>18.600000000000001</v>
      </c>
      <c r="C887" s="11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40782.318510997902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1">
        <v>17.63</v>
      </c>
      <c r="C888" s="11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39200.441143252501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1">
        <v>17</v>
      </c>
      <c r="C889" s="11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38656.192948486532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1">
        <v>18</v>
      </c>
      <c r="C890" s="11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39210.003950738959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1">
        <v>17.84</v>
      </c>
      <c r="C891" s="11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38255.168397026027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1">
        <v>18.489999999999998</v>
      </c>
      <c r="C892" s="11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39125.372230796893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1">
        <v>18.8</v>
      </c>
      <c r="C893" s="11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39615.004432193367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1">
        <v>18.440000000000001</v>
      </c>
      <c r="C894" s="11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39941.83550011507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1">
        <v>16.91</v>
      </c>
      <c r="C895" s="11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37806.245124684661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1">
        <v>17.46</v>
      </c>
      <c r="C896" s="11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38319.321737417878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1">
        <v>16.12</v>
      </c>
      <c r="C897" s="11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36416.299330335009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1">
        <v>16.670000000000002</v>
      </c>
      <c r="C898" s="11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36514.205985300934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1">
        <v>18.88</v>
      </c>
      <c r="C899" s="11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38880.201658000216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1">
        <v>17.73</v>
      </c>
      <c r="C900" s="11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38121.176299343504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1">
        <v>19.25</v>
      </c>
      <c r="C901" s="11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40078.312983070486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1">
        <v>20.02</v>
      </c>
      <c r="C902" s="11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41888.136396990383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1">
        <v>18.54</v>
      </c>
      <c r="C903" s="11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41381.432184848709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1">
        <v>18.5</v>
      </c>
      <c r="C904" s="11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41420.619479297413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1">
        <v>22.96</v>
      </c>
      <c r="C905" s="11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D905/$D904*(1-I$1)^($A905-$A904)</f>
        <v>44263.004268989265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1">
        <v>21.64</v>
      </c>
      <c r="C906" s="11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43676.015064732987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1">
        <v>20.41</v>
      </c>
      <c r="C907" s="11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42344.955811859712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1">
        <v>20.8</v>
      </c>
      <c r="C908" s="11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43191.710297291116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1">
        <v>21.17</v>
      </c>
      <c r="C909" s="11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42797.851603176212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1">
        <v>19.559999999999999</v>
      </c>
      <c r="C910" s="11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41056.593548348683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1">
        <v>19.87</v>
      </c>
      <c r="C911" s="11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40368.4937398241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1">
        <v>21.07</v>
      </c>
      <c r="C912" s="11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41758.969675376349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1">
        <v>18.53</v>
      </c>
      <c r="C913" s="11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38466.256149349028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1">
        <v>23.21</v>
      </c>
      <c r="C914" s="11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43926.904144550288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1">
        <v>23.01</v>
      </c>
      <c r="C915" s="11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45168.040155863302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1">
        <v>24.31</v>
      </c>
      <c r="C916" s="11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46940.119516987208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1">
        <v>21.39</v>
      </c>
      <c r="C917" s="11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44569.523181381614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1">
        <v>26.49</v>
      </c>
      <c r="C918" s="11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49462.59907910155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1">
        <v>26.16</v>
      </c>
      <c r="C919" s="11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49254.539233527394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1">
        <v>28.5</v>
      </c>
      <c r="C920" s="11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52085.042107702749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1">
        <v>31.09</v>
      </c>
      <c r="C921" s="11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52866.31013468092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1">
        <v>24.1</v>
      </c>
      <c r="C922" s="11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48738.606352961229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1">
        <v>25.94</v>
      </c>
      <c r="C923" s="11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49516.81463468109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1">
        <v>28.06</v>
      </c>
      <c r="C924" s="11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52748.47533256207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1">
        <v>25.49</v>
      </c>
      <c r="C925" s="11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51992.920774683946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1">
        <v>26.01</v>
      </c>
      <c r="C926" s="11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52787.307028601397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1">
        <v>24.88</v>
      </c>
      <c r="C927" s="11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51353.660086126882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1">
        <v>26.84</v>
      </c>
      <c r="C928" s="11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52593.020300935706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1">
        <v>25.96</v>
      </c>
      <c r="C929" s="11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50756.245892911465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1">
        <v>28.91</v>
      </c>
      <c r="C930" s="11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53533.862279110122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1">
        <v>26.28</v>
      </c>
      <c r="C931" s="11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52293.099767516032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1">
        <v>24.11</v>
      </c>
      <c r="C932" s="11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48282.596726185722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1">
        <v>23.97</v>
      </c>
      <c r="C933" s="11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48776.634142182738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1">
        <v>22.87</v>
      </c>
      <c r="C934" s="11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47631.192980226057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1">
        <v>23.61</v>
      </c>
      <c r="C935" s="11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47901.822617620172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1">
        <v>23.79</v>
      </c>
      <c r="C936" s="11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48343.761564115128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1">
        <v>22.53</v>
      </c>
      <c r="C937" s="11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46063.074678334495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1">
        <v>20.96</v>
      </c>
      <c r="C938" s="11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43736.159021021522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1">
        <v>20.85</v>
      </c>
      <c r="C939" s="11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44358.29150344877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1">
        <v>20.74</v>
      </c>
      <c r="C940" s="11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43441.34939222501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1">
        <v>23.59</v>
      </c>
      <c r="C941" s="11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45761.678302208813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1">
        <v>22.47</v>
      </c>
      <c r="C942" s="11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45178.814924528822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1">
        <v>22.56</v>
      </c>
      <c r="C943" s="11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45409.834310902777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1">
        <v>23.27</v>
      </c>
      <c r="C944" s="11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46742.486718981607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1">
        <v>24.52</v>
      </c>
      <c r="C945" s="11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48325.539158273328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1">
        <v>22.64</v>
      </c>
      <c r="C946" s="11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46619.477625911226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1">
        <v>21.68</v>
      </c>
      <c r="C947" s="11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46337.638238040672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1">
        <v>20.58</v>
      </c>
      <c r="C948" s="11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45862.808256370881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1">
        <v>18.47</v>
      </c>
      <c r="C949" s="11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43889.419292408493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1">
        <v>18.600000000000001</v>
      </c>
      <c r="C950" s="11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42335.16939612768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1">
        <v>18.66</v>
      </c>
      <c r="C951" s="11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42037.808906456215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1">
        <v>20.260000000000002</v>
      </c>
      <c r="C952" s="11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43379.851117879189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1">
        <v>20.74</v>
      </c>
      <c r="C953" s="11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43621.79851233393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1">
        <v>22.5</v>
      </c>
      <c r="C954" s="11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44331.490369088679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1">
        <v>23.17</v>
      </c>
      <c r="C955" s="11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45360.369190261474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1">
        <v>22.49</v>
      </c>
      <c r="C956" s="11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44978.81485500907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1">
        <v>23.94</v>
      </c>
      <c r="C957" s="11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46841.03846043384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1">
        <v>23.79</v>
      </c>
      <c r="C958" s="11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45883.844166644602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1">
        <v>25.43</v>
      </c>
      <c r="C959" s="11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48126.797647678592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1">
        <v>24.12</v>
      </c>
      <c r="C960" s="11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47631.436019599525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1">
        <v>23.45</v>
      </c>
      <c r="C961" s="11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46093.301209456316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1">
        <v>23.68</v>
      </c>
      <c r="C962" s="11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48230.219541744264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1">
        <v>22.9</v>
      </c>
      <c r="C963" s="11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46179.964566247676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1">
        <v>23.34</v>
      </c>
      <c r="C964" s="11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46496.781292878884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1">
        <v>24.38</v>
      </c>
      <c r="C965" s="11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46039.103863399017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1">
        <v>28.46</v>
      </c>
      <c r="C966" s="11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49656.682743751982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1">
        <v>27.18</v>
      </c>
      <c r="C967" s="11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50127.268211596784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1">
        <v>31.01</v>
      </c>
      <c r="C968" s="11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50837.31720551449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1">
        <v>29.02</v>
      </c>
      <c r="C969" s="11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D969/$D968*(1-I$1)^($A969-$A968)</f>
        <v>48463.5110626438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1">
        <v>27.78</v>
      </c>
      <c r="C970" s="11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48525.338679203291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1">
        <v>29.08</v>
      </c>
      <c r="C971" s="11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49192.44645013717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1">
        <v>27.78</v>
      </c>
      <c r="C972" s="11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48195.964562349604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1">
        <v>27.32</v>
      </c>
      <c r="C973" s="11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48223.328082549357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1">
        <v>27.62</v>
      </c>
      <c r="C974" s="11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48340.646880743014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1">
        <v>26.2</v>
      </c>
      <c r="C975" s="11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47620.850152176972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1">
        <v>24.02</v>
      </c>
      <c r="C976" s="11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46370.377326704205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1">
        <v>25.99</v>
      </c>
      <c r="C977" s="11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48025.261139012844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1">
        <v>28.24</v>
      </c>
      <c r="C978" s="11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50740.585434670502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1">
        <v>28.97</v>
      </c>
      <c r="C979" s="11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52097.818716126079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1">
        <v>27.66</v>
      </c>
      <c r="C980" s="11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51312.369423969722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1">
        <v>28.01</v>
      </c>
      <c r="C981" s="11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52226.739281520327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1">
        <v>27.6</v>
      </c>
      <c r="C982" s="11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51056.980316761656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1">
        <v>26.33</v>
      </c>
      <c r="C983" s="11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50393.562644516722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1">
        <v>24.88</v>
      </c>
      <c r="C984" s="11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48643.750937288278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1">
        <v>25.54</v>
      </c>
      <c r="C985" s="11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49327.051753133266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1">
        <v>25.02</v>
      </c>
      <c r="C986" s="11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48861.423831019187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1">
        <v>25.59</v>
      </c>
      <c r="C987" s="11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48265.970429875473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1">
        <v>24.4</v>
      </c>
      <c r="C988" s="11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47954.599084346024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1">
        <v>25.12</v>
      </c>
      <c r="C989" s="11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47912.398021061606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1">
        <v>24.06</v>
      </c>
      <c r="C990" s="11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46858.86268559830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1">
        <v>23.03</v>
      </c>
      <c r="C991" s="11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45620.217096349639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1">
        <v>21.9</v>
      </c>
      <c r="C992" s="11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44889.678248743665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1">
        <v>22.69</v>
      </c>
      <c r="C993" s="11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45265.108669023168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1">
        <v>23.53</v>
      </c>
      <c r="C994" s="11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46551.744455292712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1">
        <v>26.54</v>
      </c>
      <c r="C995" s="11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49222.956671682296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1">
        <v>26.28</v>
      </c>
      <c r="C996" s="11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49204.097951667951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1">
        <v>25.52</v>
      </c>
      <c r="C997" s="11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48361.248449705032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1">
        <v>24.6</v>
      </c>
      <c r="C998" s="11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47163.511873418895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1">
        <v>27.55</v>
      </c>
      <c r="C999" s="11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50441.774725212155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1">
        <v>27.49</v>
      </c>
      <c r="C1000" s="11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50410.918685500044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1">
        <v>29.38</v>
      </c>
      <c r="C1001" s="11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51852.29583316948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1">
        <v>26.36</v>
      </c>
      <c r="C1002" s="11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48951.033508987319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1">
        <v>27.22</v>
      </c>
      <c r="C1003" s="11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50392.606737303293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1">
        <v>27.29</v>
      </c>
      <c r="C1004" s="11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50570.163895370322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1">
        <v>31.16</v>
      </c>
      <c r="C1005" s="11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53591.085522121692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1">
        <v>32.24</v>
      </c>
      <c r="C1006" s="11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53902.569095270133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1">
        <v>25.79</v>
      </c>
      <c r="C1007" s="11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49294.089296508908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1">
        <v>29.84</v>
      </c>
      <c r="C1008" s="11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51570.897593305104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1">
        <v>26.62</v>
      </c>
      <c r="C1009" s="11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50794.562982821633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1">
        <v>25.73</v>
      </c>
      <c r="C1010" s="11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49624.352406523023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1">
        <v>25.72</v>
      </c>
      <c r="C1011" s="11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49624.799426504978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1">
        <v>26.08</v>
      </c>
      <c r="C1012" s="11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50745.629499048147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1">
        <v>25.88</v>
      </c>
      <c r="C1013" s="11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50383.130069114915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1">
        <v>25.71</v>
      </c>
      <c r="C1014" s="11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50409.51899352383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1">
        <v>25.61</v>
      </c>
      <c r="C1015" s="11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49502.172325921281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1">
        <v>22.68</v>
      </c>
      <c r="C1016" s="11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46142.132705697979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1">
        <v>23.43</v>
      </c>
      <c r="C1017" s="11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46940.981019509127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1">
        <v>23.21</v>
      </c>
      <c r="C1018" s="11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46521.10539581236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1">
        <v>22.45</v>
      </c>
      <c r="C1019" s="11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46286.502072030496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1">
        <v>22.42</v>
      </c>
      <c r="C1020" s="11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44809.388893636489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1">
        <v>22.36</v>
      </c>
      <c r="C1021" s="11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44571.951250474092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1">
        <v>22.81</v>
      </c>
      <c r="C1022" s="11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45687.72049347977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1">
        <v>21.98</v>
      </c>
      <c r="C1023" s="11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44894.579296096257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1">
        <v>23.46</v>
      </c>
      <c r="C1024" s="11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46226.91242237277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1">
        <v>23.82</v>
      </c>
      <c r="C1025" s="11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46049.11566594561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1">
        <v>22.78</v>
      </c>
      <c r="C1026" s="11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45128.742596165808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1">
        <v>20.53</v>
      </c>
      <c r="C1027" s="11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42448.308871975234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1">
        <v>20.37</v>
      </c>
      <c r="C1028" s="11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42596.356021432141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1">
        <v>20.13</v>
      </c>
      <c r="C1029" s="11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41081.929063710886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1">
        <v>20.5</v>
      </c>
      <c r="C1030" s="11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40537.461357544627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1">
        <v>20.87</v>
      </c>
      <c r="C1031" s="11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40872.544508495877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1">
        <v>20.260000000000002</v>
      </c>
      <c r="C1032" s="11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40442.316088560052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1">
        <v>20.059999999999999</v>
      </c>
      <c r="C1033" s="11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D1033/$D1032*(1-I$1)^($A1033-$A1032)</f>
        <v>39403.462940076781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1">
        <v>19.59</v>
      </c>
      <c r="C1034" s="11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38417.580913679158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1">
        <v>19.64</v>
      </c>
      <c r="C1035" s="11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38120.566758075911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1">
        <v>20.239999999999998</v>
      </c>
      <c r="C1036" s="11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38608.79678351198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1">
        <v>20.79</v>
      </c>
      <c r="C1037" s="11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39483.090454979858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1">
        <v>18.88</v>
      </c>
      <c r="C1038" s="11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37117.971900881697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1">
        <v>18.18</v>
      </c>
      <c r="C1039" s="11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36649.451688631329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1">
        <v>18.899999999999999</v>
      </c>
      <c r="C1040" s="11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37017.5054078588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1">
        <v>18.21</v>
      </c>
      <c r="C1041" s="11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35583.141021908377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1">
        <v>19.73</v>
      </c>
      <c r="C1042" s="11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37250.546154472926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1">
        <v>19.399999999999999</v>
      </c>
      <c r="C1043" s="11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37277.98420789856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1">
        <v>19.41</v>
      </c>
      <c r="C1044" s="11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37620.889252973204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1">
        <v>17.79</v>
      </c>
      <c r="C1045" s="11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36359.175065840289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1">
        <v>17.98</v>
      </c>
      <c r="C1046" s="11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36203.029669532327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1">
        <v>17.66</v>
      </c>
      <c r="C1047" s="11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35407.53071201127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1">
        <v>16.3</v>
      </c>
      <c r="C1048" s="11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34507.554720407185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1">
        <v>16.47</v>
      </c>
      <c r="C1049" s="11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34852.349838702517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1">
        <v>17.010000000000002</v>
      </c>
      <c r="C1050" s="11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34171.38336711983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1">
        <v>17.579999999999998</v>
      </c>
      <c r="C1051" s="11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35994.030702783697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1">
        <v>18.59</v>
      </c>
      <c r="C1052" s="11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38277.000298625077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1">
        <v>18.05</v>
      </c>
      <c r="C1053" s="11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37590.686464411709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1">
        <v>19.55</v>
      </c>
      <c r="C1054" s="11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38461.127367119188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1">
        <v>19.64</v>
      </c>
      <c r="C1055" s="11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37309.266650979371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1">
        <v>19.07</v>
      </c>
      <c r="C1056" s="11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36934.669925478935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1">
        <v>18.14</v>
      </c>
      <c r="C1057" s="11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34715.413157337578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1">
        <v>17.829999999999998</v>
      </c>
      <c r="C1058" s="11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33877.796009324542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1">
        <v>19.829999999999998</v>
      </c>
      <c r="C1059" s="11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35845.63640603261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1">
        <v>20.239999999999998</v>
      </c>
      <c r="C1060" s="11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36526.80839176687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1">
        <v>20.8</v>
      </c>
      <c r="C1061" s="11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36657.560119037007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1">
        <v>18.63</v>
      </c>
      <c r="C1062" s="11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34740.68408534491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1">
        <v>23.56</v>
      </c>
      <c r="C1063" s="11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38577.807392819203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1">
        <v>23.12</v>
      </c>
      <c r="C1064" s="11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37885.337916611192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1">
        <v>23.18</v>
      </c>
      <c r="C1065" s="11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37941.371357451724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1">
        <v>24.12</v>
      </c>
      <c r="C1066" s="11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39081.009995160079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1">
        <v>23.33</v>
      </c>
      <c r="C1067" s="11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38554.714346327666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1">
        <v>21.22</v>
      </c>
      <c r="C1068" s="11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37035.44174530365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1">
        <v>20.95</v>
      </c>
      <c r="C1069" s="11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36531.884744774507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1">
        <v>21.13</v>
      </c>
      <c r="C1070" s="11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36457.503529542701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1">
        <v>22.24</v>
      </c>
      <c r="C1071" s="11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37535.677477634868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1">
        <v>21.58</v>
      </c>
      <c r="C1072" s="11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36880.401740640722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1">
        <v>22.87</v>
      </c>
      <c r="C1073" s="11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37759.307973426723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1">
        <v>22.64</v>
      </c>
      <c r="C1074" s="11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37778.233957735392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1">
        <v>22.42</v>
      </c>
      <c r="C1075" s="11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38002.570944093197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1">
        <v>21.14</v>
      </c>
      <c r="C1076" s="11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36394.127698017888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1">
        <v>23.93</v>
      </c>
      <c r="C1077" s="11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39475.305859171101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1">
        <v>23.44</v>
      </c>
      <c r="C1078" s="11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39262.25009564816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1">
        <v>23.95</v>
      </c>
      <c r="C1079" s="11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38760.625493223837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1">
        <v>23.65</v>
      </c>
      <c r="C1080" s="11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38662.5552595488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1">
        <v>25.92</v>
      </c>
      <c r="C1081" s="11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40662.44693917376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1">
        <v>24.79</v>
      </c>
      <c r="C1082" s="11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40325.534268756855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1">
        <v>25.78</v>
      </c>
      <c r="C1083" s="11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40695.911816295047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1">
        <v>23.15</v>
      </c>
      <c r="C1084" s="11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38355.482508013687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1">
        <v>25.23</v>
      </c>
      <c r="C1085" s="11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40375.15738863463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1">
        <v>25.59</v>
      </c>
      <c r="C1086" s="11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40642.165439863114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1">
        <v>27.49</v>
      </c>
      <c r="C1087" s="11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41573.273295499064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1">
        <v>28.48</v>
      </c>
      <c r="C1088" s="11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42663.3552099735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1">
        <v>28.54</v>
      </c>
      <c r="C1089" s="11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43056.266478021964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1">
        <v>25.1</v>
      </c>
      <c r="C1090" s="11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40749.440426460664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1">
        <v>25.01</v>
      </c>
      <c r="C1091" s="11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39973.904914803505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1">
        <v>24.05</v>
      </c>
      <c r="C1092" s="11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39646.084519590193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1">
        <v>23.05</v>
      </c>
      <c r="C1093" s="11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38633.17174140393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1">
        <v>21.18</v>
      </c>
      <c r="C1094" s="11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37159.641040667928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1">
        <v>21.31</v>
      </c>
      <c r="C1095" s="11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37120.715065297343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1">
        <v>23.44</v>
      </c>
      <c r="C1096" s="11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38896.749571672801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1">
        <v>22.91</v>
      </c>
      <c r="C1097" s="11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D1097/$D1096*(1-I$1)^($A1097-$A1096)</f>
        <v>38737.230228320521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1">
        <v>24.23</v>
      </c>
      <c r="C1098" s="11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39957.318579303355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1">
        <v>22.03</v>
      </c>
      <c r="C1099" s="11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37560.822070533315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1">
        <v>21.21</v>
      </c>
      <c r="C1100" s="11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35878.366491292509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1">
        <v>22.94</v>
      </c>
      <c r="C1101" s="11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37593.150611415484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1">
        <v>22.57</v>
      </c>
      <c r="C1102" s="11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37826.949298369393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1">
        <v>23.49</v>
      </c>
      <c r="C1103" s="11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37669.663205293364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1">
        <v>21.14</v>
      </c>
      <c r="C1104" s="11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35881.550323401003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1">
        <v>20.23</v>
      </c>
      <c r="C1105" s="11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34864.166257562931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1">
        <v>21.15</v>
      </c>
      <c r="C1106" s="11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36329.472432196126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1">
        <v>20.66</v>
      </c>
      <c r="C1107" s="11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35292.67611499707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1">
        <v>20.12</v>
      </c>
      <c r="C1108" s="11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34788.033468951457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1">
        <v>21.17</v>
      </c>
      <c r="C1109" s="11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36142.261505540962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1">
        <v>21.55</v>
      </c>
      <c r="C1110" s="11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36826.278104067387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1">
        <v>20.34</v>
      </c>
      <c r="C1111" s="11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35582.762282641495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1">
        <v>19.579999999999998</v>
      </c>
      <c r="C1112" s="11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35135.819380048786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1">
        <v>20.98</v>
      </c>
      <c r="C1113" s="11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35631.038648319089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1">
        <v>21.28</v>
      </c>
      <c r="C1114" s="11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36765.836513951101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1">
        <v>20.420000000000002</v>
      </c>
      <c r="C1115" s="11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35997.225065825274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1">
        <v>19.82</v>
      </c>
      <c r="C1116" s="11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35611.4963308976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1">
        <v>18.809999999999999</v>
      </c>
      <c r="C1117" s="11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34699.778787003292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1">
        <v>20.97</v>
      </c>
      <c r="C1118" s="11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36243.117192755315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1">
        <v>20.49</v>
      </c>
      <c r="C1119" s="11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35872.673742391344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1">
        <v>19.760000000000002</v>
      </c>
      <c r="C1120" s="11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35047.23713878078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1">
        <v>19.43</v>
      </c>
      <c r="C1121" s="11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34182.377591988254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1">
        <v>20.65</v>
      </c>
      <c r="C1122" s="11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34940.276092409746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1">
        <v>21.99</v>
      </c>
      <c r="C1123" s="11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35421.335827850613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1">
        <v>21.43</v>
      </c>
      <c r="C1124" s="11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34992.481806994794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1">
        <v>24.03</v>
      </c>
      <c r="C1125" s="11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37570.62918596837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1">
        <v>23.06</v>
      </c>
      <c r="C1126" s="11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36813.760292492239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1">
        <v>22.64</v>
      </c>
      <c r="C1127" s="11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35611.115515215679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1">
        <v>25.47</v>
      </c>
      <c r="C1128" s="11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38106.213901695373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1">
        <v>24.52</v>
      </c>
      <c r="C1129" s="11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37393.174384113467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1">
        <v>24.39</v>
      </c>
      <c r="C1130" s="11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37692.177066096141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1">
        <v>25.66</v>
      </c>
      <c r="C1131" s="11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38004.598344336242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1">
        <v>31.7</v>
      </c>
      <c r="C1132" s="11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40288.672692607041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1">
        <v>30.3</v>
      </c>
      <c r="C1133" s="11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39532.210960141645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1">
        <v>36.22</v>
      </c>
      <c r="C1134" s="11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41794.020564607505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1">
        <v>33.1</v>
      </c>
      <c r="C1135" s="11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39774.281728931113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1">
        <v>32.07</v>
      </c>
      <c r="C1136" s="11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38870.34760915526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1">
        <v>33.85</v>
      </c>
      <c r="C1137" s="11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41586.007204047899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1">
        <v>35.72</v>
      </c>
      <c r="C1138" s="11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45207.820408797968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1">
        <v>35.19</v>
      </c>
      <c r="C1139" s="11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44686.630294896095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1">
        <v>32.82</v>
      </c>
      <c r="C1140" s="11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43327.89650069083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1">
        <v>34.74</v>
      </c>
      <c r="C1141" s="11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44474.606420393553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1">
        <v>46.72</v>
      </c>
      <c r="C1142" s="11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50703.050496741816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1">
        <v>39.39</v>
      </c>
      <c r="C1143" s="11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47689.181739671403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1">
        <v>39.81</v>
      </c>
      <c r="C1144" s="11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49260.656917906337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1">
        <v>45.26</v>
      </c>
      <c r="C1145" s="11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52545.441643855003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1">
        <v>45.14</v>
      </c>
      <c r="C1146" s="11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54303.543462863177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1">
        <v>52.05</v>
      </c>
      <c r="C1147" s="11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56259.922248095303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1">
        <v>53.68</v>
      </c>
      <c r="C1148" s="11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61659.432135668758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1">
        <v>57.53</v>
      </c>
      <c r="C1149" s="11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65184.008837059337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1">
        <v>63.92</v>
      </c>
      <c r="C1150" s="11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71679.596583168634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1">
        <v>69.95</v>
      </c>
      <c r="C1151" s="11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74791.689475039224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1">
        <v>54.99</v>
      </c>
      <c r="C1152" s="11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69089.351306997996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1">
        <v>55.13</v>
      </c>
      <c r="C1153" s="11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70903.798356739993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1">
        <v>69.25</v>
      </c>
      <c r="C1154" s="11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80849.326599516135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1">
        <v>67.61</v>
      </c>
      <c r="C1155" s="11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82600.835009051225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1">
        <v>70.33</v>
      </c>
      <c r="C1156" s="11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89295.812158031171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1">
        <v>52.97</v>
      </c>
      <c r="C1157" s="11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84294.394574731603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1">
        <v>53.11</v>
      </c>
      <c r="C1158" s="11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82100.790443227786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1">
        <v>69.650000000000006</v>
      </c>
      <c r="C1159" s="11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90592.684188160507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1">
        <v>67.8</v>
      </c>
      <c r="C1160" s="11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93670.739044016824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1">
        <v>79.13</v>
      </c>
      <c r="C1161" s="11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D1161/$D1160*(1-I$1)^($A1161-$A1160)</f>
        <v>104297.09712692742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1">
        <v>80.06</v>
      </c>
      <c r="C1162" s="11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110381.21422591311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1">
        <v>66.959999999999994</v>
      </c>
      <c r="C1163" s="11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100804.76284629137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1">
        <v>69.959999999999994</v>
      </c>
      <c r="C1164" s="11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105511.93819753276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1">
        <v>62.9</v>
      </c>
      <c r="C1165" s="11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104079.46955606787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1">
        <v>59.89</v>
      </c>
      <c r="C1166" s="11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103544.59755647639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1">
        <v>53.68</v>
      </c>
      <c r="C1167" s="11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100168.01121412117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1">
        <v>47.73</v>
      </c>
      <c r="C1168" s="11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91273.035518508303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1">
        <v>54.56</v>
      </c>
      <c r="C1169" s="11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97226.620140444138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1">
        <v>63.68</v>
      </c>
      <c r="C1170" s="11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108660.70454178812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1">
        <v>56.1</v>
      </c>
      <c r="C1171" s="11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105793.60057537511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1">
        <v>59.98</v>
      </c>
      <c r="C1172" s="11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107921.51510054822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1">
        <v>61.44</v>
      </c>
      <c r="C1173" s="11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111083.05513271708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1">
        <v>66.459999999999994</v>
      </c>
      <c r="C1174" s="11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119660.42680102351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1">
        <v>59.83</v>
      </c>
      <c r="C1175" s="11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111663.85411974095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1">
        <v>66.31</v>
      </c>
      <c r="C1176" s="11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120109.64726381171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1">
        <v>69.150000000000006</v>
      </c>
      <c r="C1177" s="11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126657.69810037127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1">
        <v>67.64</v>
      </c>
      <c r="C1178" s="11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128755.46230099212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1">
        <v>74.260000000000005</v>
      </c>
      <c r="C1179" s="11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141360.65087634957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1">
        <v>80.86</v>
      </c>
      <c r="C1180" s="11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148828.24374276435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1">
        <v>72.67</v>
      </c>
      <c r="C1181" s="11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141130.97521267907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1">
        <v>64.7</v>
      </c>
      <c r="C1182" s="11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132177.33686868844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1">
        <v>60.9</v>
      </c>
      <c r="C1183" s="11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128791.33765849353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1">
        <v>54.92</v>
      </c>
      <c r="C1184" s="11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120942.06819360527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1">
        <v>55.28</v>
      </c>
      <c r="C1185" s="11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120802.45697381938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1">
        <v>68.510000000000005</v>
      </c>
      <c r="C1186" s="11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136213.13593146423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1">
        <v>62.98</v>
      </c>
      <c r="C1187" s="11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131857.23217514812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1">
        <v>60.72</v>
      </c>
      <c r="C1188" s="11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131510.17972568519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1">
        <v>63.64</v>
      </c>
      <c r="C1189" s="11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137512.69265902482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1">
        <v>59.93</v>
      </c>
      <c r="C1190" s="11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134196.48156466478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1">
        <v>58.49</v>
      </c>
      <c r="C1191" s="11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128473.53456055225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1">
        <v>58.91</v>
      </c>
      <c r="C1192" s="11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130451.21167412715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1">
        <v>55.73</v>
      </c>
      <c r="C1193" s="11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128121.17525131867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1">
        <v>55.78</v>
      </c>
      <c r="C1194" s="11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129649.10190742234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1">
        <v>54.28</v>
      </c>
      <c r="C1195" s="11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127769.71826737355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1">
        <v>56.76</v>
      </c>
      <c r="C1196" s="11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128834.37481594288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1">
        <v>52.37</v>
      </c>
      <c r="C1197" s="11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122669.17854568588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1">
        <v>49.84</v>
      </c>
      <c r="C1198" s="11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122243.77376503462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1">
        <v>47.34</v>
      </c>
      <c r="C1199" s="11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118181.62821919615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1">
        <v>44.93</v>
      </c>
      <c r="C1200" s="11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111328.34066958242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1">
        <v>44.56</v>
      </c>
      <c r="C1201" s="11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107286.64031078812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1">
        <v>45.02</v>
      </c>
      <c r="C1202" s="11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108907.80860832034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1">
        <v>44.21</v>
      </c>
      <c r="C1203" s="11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107830.40863901013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1">
        <v>43.38</v>
      </c>
      <c r="C1204" s="11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106633.08959369225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1">
        <v>43.9</v>
      </c>
      <c r="C1205" s="11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109366.15698618787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1">
        <v>41.63</v>
      </c>
      <c r="C1206" s="11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104693.31467168889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1">
        <v>40</v>
      </c>
      <c r="C1207" s="11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99513.303063931307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1">
        <v>39.19</v>
      </c>
      <c r="C1208" s="11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92137.730017042806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1">
        <v>39.08</v>
      </c>
      <c r="C1209" s="11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93901.097128739115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1">
        <v>38.56</v>
      </c>
      <c r="C1210" s="11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92661.443070904657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1">
        <v>43.39</v>
      </c>
      <c r="C1211" s="11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100569.34668979199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1">
        <v>42.56</v>
      </c>
      <c r="C1212" s="11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100426.56604652059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1">
        <v>42.82</v>
      </c>
      <c r="C1213" s="11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103891.84692623286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1">
        <v>45.84</v>
      </c>
      <c r="C1214" s="11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112247.92485670843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1">
        <v>43.27</v>
      </c>
      <c r="C1215" s="11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109827.30667339491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1">
        <v>49.14</v>
      </c>
      <c r="C1216" s="11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119212.67985539438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1">
        <v>51</v>
      </c>
      <c r="C1217" s="11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118402.62880573154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1">
        <v>46.11</v>
      </c>
      <c r="C1218" s="11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114626.75372514929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1">
        <v>56.65</v>
      </c>
      <c r="C1219" s="11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129306.78814884351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1">
        <v>46.42</v>
      </c>
      <c r="C1220" s="11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120953.57696100413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1">
        <v>47.29</v>
      </c>
      <c r="C1221" s="11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119624.97591658696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1">
        <v>47.27</v>
      </c>
      <c r="C1222" s="11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118769.80167845469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1">
        <v>45.69</v>
      </c>
      <c r="C1223" s="11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112917.27516771074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1">
        <v>42.25</v>
      </c>
      <c r="C1224" s="11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107327.0619516987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1">
        <v>39.659999999999997</v>
      </c>
      <c r="C1225" s="11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D1225/$D1224*(1-I$1)^($A1225-$A1224)</f>
        <v>100542.83959423982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1">
        <v>42.63</v>
      </c>
      <c r="C1226" s="11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102399.6916893023</v>
      </c>
      <c r="J1226" t="e">
        <f>VLOOKUP(A1226,#REF!,3,0)</f>
        <v>#REF!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1">
        <v>44.84</v>
      </c>
      <c r="C1227" s="11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106004.98264958808</v>
      </c>
      <c r="J1227" t="e">
        <f>VLOOKUP(A1227,#REF!,3,0)</f>
        <v>#REF!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1">
        <v>45.52</v>
      </c>
      <c r="C1228" s="11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106625.1129855859</v>
      </c>
      <c r="J1228" t="e">
        <f>VLOOKUP(A1228,#REF!,3,0)</f>
        <v>#REF!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1">
        <v>43.06</v>
      </c>
      <c r="C1229" s="11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102258.45973248957</v>
      </c>
      <c r="J1229" t="e">
        <f>VLOOKUP(A1229,#REF!,3,0)</f>
        <v>#REF!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1">
        <v>43.85</v>
      </c>
      <c r="C1230" s="11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103141.06625323543</v>
      </c>
      <c r="J1230" t="e">
        <f>VLOOKUP(A1230,#REF!,3,0)</f>
        <v>#REF!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1">
        <v>43.73</v>
      </c>
      <c r="C1231" s="11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101776.31718212679</v>
      </c>
      <c r="J1231" t="e">
        <f>VLOOKUP(A1231,#REF!,3,0)</f>
        <v>#REF!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1">
        <v>43.37</v>
      </c>
      <c r="C1232" s="11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100568.15205930649</v>
      </c>
      <c r="J1232" t="e">
        <f>VLOOKUP(A1232,#REF!,3,0)</f>
        <v>#REF!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1">
        <v>43.64</v>
      </c>
      <c r="C1233" s="11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101158.47784524725</v>
      </c>
      <c r="J1233" t="e">
        <f>VLOOKUP(A1233,#REF!,3,0)</f>
        <v>#REF!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1">
        <v>46.67</v>
      </c>
      <c r="C1234" s="11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107528.6925410891</v>
      </c>
      <c r="J1234" t="e">
        <f>VLOOKUP(A1234,#REF!,3,0)</f>
        <v>#REF!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1">
        <v>44.53</v>
      </c>
      <c r="C1235" s="11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105639.29195104826</v>
      </c>
      <c r="J1235" t="e">
        <f>VLOOKUP(A1235,#REF!,3,0)</f>
        <v>#REF!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1">
        <v>41.25</v>
      </c>
      <c r="C1236" s="11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103581.12677997115</v>
      </c>
      <c r="J1236" t="e">
        <f>VLOOKUP(A1236,#REF!,3,0)</f>
        <v>#REF!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1">
        <v>42.93</v>
      </c>
      <c r="C1237" s="11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105520.94474183691</v>
      </c>
      <c r="J1237" t="e">
        <f>VLOOKUP(A1237,#REF!,3,0)</f>
        <v>#REF!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1">
        <v>48.66</v>
      </c>
      <c r="C1238" s="11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110096.940572501</v>
      </c>
      <c r="J1238" t="e">
        <f>VLOOKUP(A1238,#REF!,3,0)</f>
        <v>#REF!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1">
        <v>48.46</v>
      </c>
      <c r="C1239" s="11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112094.69059656093</v>
      </c>
      <c r="J1239" t="e">
        <f>VLOOKUP(A1239,#REF!,3,0)</f>
        <v>#REF!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1">
        <v>47.08</v>
      </c>
      <c r="C1240" s="11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111447.82525437218</v>
      </c>
      <c r="J1240" t="e">
        <f>VLOOKUP(A1240,#REF!,3,0)</f>
        <v>#REF!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1">
        <v>49.3</v>
      </c>
      <c r="C1241" s="11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116690.29656050881</v>
      </c>
      <c r="J1241" t="e">
        <f>VLOOKUP(A1241,#REF!,3,0)</f>
        <v>#REF!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1">
        <v>52.62</v>
      </c>
      <c r="C1242" s="11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122518.06699435179</v>
      </c>
      <c r="J1242" t="e">
        <f>VLOOKUP(A1242,#REF!,3,0)</f>
        <v>#REF!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1">
        <v>45.49</v>
      </c>
      <c r="C1243" s="11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111831.93765570049</v>
      </c>
      <c r="J1243" t="e">
        <f>VLOOKUP(A1243,#REF!,3,0)</f>
        <v>#REF!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1">
        <v>44.67</v>
      </c>
      <c r="C1244" s="11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109434.70223406347</v>
      </c>
      <c r="J1244" t="e">
        <f>VLOOKUP(A1244,#REF!,3,0)</f>
        <v>#REF!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1">
        <v>44.66</v>
      </c>
      <c r="C1245" s="11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110782.24626963337</v>
      </c>
      <c r="J1245" t="e">
        <f>VLOOKUP(A1245,#REF!,3,0)</f>
        <v>#REF!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1">
        <v>46.35</v>
      </c>
      <c r="C1246" s="11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111650.80893330074</v>
      </c>
      <c r="J1246" t="e">
        <f>VLOOKUP(A1246,#REF!,3,0)</f>
        <v>#REF!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1">
        <v>52.65</v>
      </c>
      <c r="C1247" s="11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118965.4324742226</v>
      </c>
      <c r="J1247" t="e">
        <f>VLOOKUP(A1247,#REF!,3,0)</f>
        <v>#REF!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1">
        <v>50.93</v>
      </c>
      <c r="C1248" s="11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120139.4233771135</v>
      </c>
      <c r="J1248" t="e">
        <f>VLOOKUP(A1248,#REF!,3,0)</f>
        <v>#REF!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1">
        <v>47.56</v>
      </c>
      <c r="C1249" s="11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111076.50124405515</v>
      </c>
      <c r="J1249" t="e">
        <f>VLOOKUP(A1249,#REF!,3,0)</f>
        <v>#REF!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1">
        <v>50.17</v>
      </c>
      <c r="C1250" s="11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116211.49602074419</v>
      </c>
      <c r="J1250" t="e">
        <f>VLOOKUP(A1250,#REF!,3,0)</f>
        <v>#REF!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1">
        <v>49.33</v>
      </c>
      <c r="C1251" s="11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115037.54348070992</v>
      </c>
      <c r="J1251" t="e">
        <f>VLOOKUP(A1251,#REF!,3,0)</f>
        <v>#REF!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1">
        <v>49.68</v>
      </c>
      <c r="C1252" s="11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116634.93989640081</v>
      </c>
      <c r="J1252" t="e">
        <f>VLOOKUP(A1252,#REF!,3,0)</f>
        <v>#REF!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1">
        <v>44.37</v>
      </c>
      <c r="C1253" s="11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107721.25623471443</v>
      </c>
      <c r="J1253" t="e">
        <f>VLOOKUP(A1253,#REF!,3,0)</f>
        <v>#REF!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1">
        <v>43.61</v>
      </c>
      <c r="C1254" s="11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107398.65872400848</v>
      </c>
      <c r="J1254" t="e">
        <f>VLOOKUP(A1254,#REF!,3,0)</f>
        <v>#REF!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1">
        <v>41.18</v>
      </c>
      <c r="C1255" s="11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105572.99868073848</v>
      </c>
      <c r="J1255" t="e">
        <f>VLOOKUP(A1255,#REF!,3,0)</f>
        <v>#REF!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1">
        <v>42.36</v>
      </c>
      <c r="C1256" s="11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107048.08544197983</v>
      </c>
      <c r="J1256" t="e">
        <f>VLOOKUP(A1256,#REF!,3,0)</f>
        <v>#REF!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1">
        <v>43.74</v>
      </c>
      <c r="C1257" s="11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110743.18826932843</v>
      </c>
      <c r="J1257" t="e">
        <f>VLOOKUP(A1257,#REF!,3,0)</f>
        <v>#REF!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1">
        <v>40.799999999999997</v>
      </c>
      <c r="C1258" s="11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105968.07009457322</v>
      </c>
      <c r="J1258" t="e">
        <f>VLOOKUP(A1258,#REF!,3,0)</f>
        <v>#REF!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1">
        <v>40.06</v>
      </c>
      <c r="C1259" s="11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105068.20891350662</v>
      </c>
      <c r="J1259" t="e">
        <f>VLOOKUP(A1259,#REF!,3,0)</f>
        <v>#REF!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1">
        <v>43.68</v>
      </c>
      <c r="C1260" s="11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112091.05722991475</v>
      </c>
      <c r="J1260" t="e">
        <f>VLOOKUP(A1260,#REF!,3,0)</f>
        <v>#REF!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1">
        <v>45.89</v>
      </c>
      <c r="C1261" s="11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120604.28549942667</v>
      </c>
      <c r="J1261" t="e">
        <f>VLOOKUP(A1261,#REF!,3,0)</f>
        <v>#REF!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1">
        <v>43.23</v>
      </c>
      <c r="C1262" s="11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111439.17062265838</v>
      </c>
      <c r="J1262" t="e">
        <f>VLOOKUP(A1262,#REF!,3,0)</f>
        <v>#REF!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1">
        <v>42.93</v>
      </c>
      <c r="C1263" s="11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113039.32286485356</v>
      </c>
      <c r="J1263" t="e">
        <f>VLOOKUP(A1263,#REF!,3,0)</f>
        <v>#REF!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1">
        <v>42.25</v>
      </c>
      <c r="C1264" s="11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110099.48221658415</v>
      </c>
      <c r="J1264" t="e">
        <f>VLOOKUP(A1264,#REF!,3,0)</f>
        <v>#REF!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1">
        <v>40.36</v>
      </c>
      <c r="C1265" s="11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106963.39980028119</v>
      </c>
      <c r="J1265" t="e">
        <f>VLOOKUP(A1265,#REF!,3,0)</f>
        <v>#REF!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1">
        <v>41.04</v>
      </c>
      <c r="C1266" s="11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110531.15732129016</v>
      </c>
      <c r="J1266" t="e">
        <f>VLOOKUP(A1266,#REF!,3,0)</f>
        <v>#REF!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1">
        <v>45.54</v>
      </c>
      <c r="C1267" s="11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118348.57324507042</v>
      </c>
      <c r="J1267" t="e">
        <f>VLOOKUP(A1267,#REF!,3,0)</f>
        <v>#REF!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1">
        <v>44.14</v>
      </c>
      <c r="C1268" s="11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116433.41799444267</v>
      </c>
      <c r="J1268" t="e">
        <f>VLOOKUP(A1268,#REF!,3,0)</f>
        <v>#REF!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1">
        <v>42.28</v>
      </c>
      <c r="C1269" s="11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113730.40987224535</v>
      </c>
      <c r="J1269" t="e">
        <f>VLOOKUP(A1269,#REF!,3,0)</f>
        <v>#REF!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1">
        <v>42.04</v>
      </c>
      <c r="C1270" s="11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111818.89208169088</v>
      </c>
      <c r="J1270" t="e">
        <f>VLOOKUP(A1270,#REF!,3,0)</f>
        <v>#REF!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1">
        <v>39.700000000000003</v>
      </c>
      <c r="C1271" s="11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109451.20431079954</v>
      </c>
      <c r="J1271" t="e">
        <f>VLOOKUP(A1271,#REF!,3,0)</f>
        <v>#REF!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1">
        <v>40.93</v>
      </c>
      <c r="C1272" s="11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110279.31678923131</v>
      </c>
      <c r="J1272" t="e">
        <f>VLOOKUP(A1272,#REF!,3,0)</f>
        <v>#REF!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1">
        <v>40.39</v>
      </c>
      <c r="C1273" s="11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110649.491199153</v>
      </c>
      <c r="J1273" t="e">
        <f>VLOOKUP(A1273,#REF!,3,0)</f>
        <v>#REF!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1">
        <v>38.85</v>
      </c>
      <c r="C1274" s="11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108209.55418131793</v>
      </c>
      <c r="J1274" t="e">
        <f>VLOOKUP(A1274,#REF!,3,0)</f>
        <v>#REF!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1">
        <v>36.53</v>
      </c>
      <c r="C1275" s="11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103626.67445043568</v>
      </c>
      <c r="J1275" t="e">
        <f>VLOOKUP(A1275,#REF!,3,0)</f>
        <v>#REF!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1">
        <v>37.81</v>
      </c>
      <c r="C1276" s="11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102809.04384076907</v>
      </c>
      <c r="J1276" t="e">
        <f>VLOOKUP(A1276,#REF!,3,0)</f>
        <v>#REF!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1">
        <v>37.67</v>
      </c>
      <c r="C1277" s="11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102670.2750750596</v>
      </c>
      <c r="J1277" t="e">
        <f>VLOOKUP(A1277,#REF!,3,0)</f>
        <v>#REF!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1">
        <v>36.17</v>
      </c>
      <c r="C1278" s="11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100594.19155348823</v>
      </c>
      <c r="J1278" t="e">
        <f>VLOOKUP(A1278,#REF!,3,0)</f>
        <v>#REF!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1">
        <v>35.79</v>
      </c>
      <c r="C1279" s="11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96848.572402606413</v>
      </c>
      <c r="J1279" t="e">
        <f>VLOOKUP(A1279,#REF!,3,0)</f>
        <v>#REF!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1">
        <v>33.94</v>
      </c>
      <c r="C1280" s="11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94881.880986992241</v>
      </c>
      <c r="J1280" t="e">
        <f>VLOOKUP(A1280,#REF!,3,0)</f>
        <v>#REF!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1">
        <v>39.18</v>
      </c>
      <c r="C1281" s="11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102205.93875266278</v>
      </c>
      <c r="J1281" t="e">
        <f>VLOOKUP(A1281,#REF!,3,0)</f>
        <v>#REF!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1">
        <v>37.14</v>
      </c>
      <c r="C1282" s="11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98179.174605889944</v>
      </c>
      <c r="J1282" t="e">
        <f>VLOOKUP(A1282,#REF!,3,0)</f>
        <v>#REF!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1">
        <v>38.1</v>
      </c>
      <c r="C1283" s="11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99525.946436453814</v>
      </c>
      <c r="J1283" t="e">
        <f>VLOOKUP(A1283,#REF!,3,0)</f>
        <v>#REF!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1">
        <v>37.15</v>
      </c>
      <c r="C1284" s="11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97837.230141225155</v>
      </c>
      <c r="J1284" t="e">
        <f>VLOOKUP(A1284,#REF!,3,0)</f>
        <v>#REF!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1">
        <v>36.82</v>
      </c>
      <c r="C1285" s="11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98016.922984337638</v>
      </c>
      <c r="J1285" t="e">
        <f>VLOOKUP(A1285,#REF!,3,0)</f>
        <v>#REF!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1">
        <v>38.32</v>
      </c>
      <c r="C1286" s="11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100352.58066316586</v>
      </c>
      <c r="J1286" t="e">
        <f>VLOOKUP(A1286,#REF!,3,0)</f>
        <v>#REF!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1">
        <v>37.950000000000003</v>
      </c>
      <c r="C1287" s="11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99155.925226515246</v>
      </c>
      <c r="J1287" t="e">
        <f>VLOOKUP(A1287,#REF!,3,0)</f>
        <v>#REF!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1">
        <v>36.08</v>
      </c>
      <c r="C1288" s="11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94920.766578703682</v>
      </c>
      <c r="J1288" t="e">
        <f>VLOOKUP(A1288,#REF!,3,0)</f>
        <v>#REF!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1">
        <v>36.5</v>
      </c>
      <c r="C1289" s="11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D1289/$D1288*(1-I$1)^($A1289-$A1288)</f>
        <v>95988.456843411477</v>
      </c>
      <c r="J1289" t="e">
        <f>VLOOKUP(A1289,#REF!,3,0)</f>
        <v>#REF!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1">
        <v>35.299999999999997</v>
      </c>
      <c r="C1290" s="11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94615.767765659446</v>
      </c>
      <c r="J1290" t="e">
        <f>VLOOKUP(A1290,#REF!,3,0)</f>
        <v>#REF!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1">
        <v>34.53</v>
      </c>
      <c r="C1291" s="11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90249.815871488056</v>
      </c>
      <c r="J1291" t="e">
        <f>VLOOKUP(A1291,#REF!,3,0)</f>
        <v>#REF!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1">
        <v>33.36</v>
      </c>
      <c r="C1292" s="11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90092.381835025924</v>
      </c>
      <c r="J1292" t="e">
        <f>VLOOKUP(A1292,#REF!,3,0)</f>
        <v>#REF!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1">
        <v>32.450000000000003</v>
      </c>
      <c r="C1293" s="11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86925.060341706179</v>
      </c>
      <c r="J1293" t="e">
        <f>VLOOKUP(A1293,#REF!,3,0)</f>
        <v>#REF!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1">
        <v>33.44</v>
      </c>
      <c r="C1294" s="11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88110.728446778914</v>
      </c>
      <c r="J1294" t="e">
        <f>VLOOKUP(A1294,#REF!,3,0)</f>
        <v>#REF!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1">
        <v>32.049999999999997</v>
      </c>
      <c r="C1295" s="11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84486.876969365141</v>
      </c>
      <c r="J1295" t="e">
        <f>VLOOKUP(A1295,#REF!,3,0)</f>
        <v>#REF!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1">
        <v>32.869999999999997</v>
      </c>
      <c r="C1296" s="11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85036.093729303801</v>
      </c>
      <c r="J1296" t="e">
        <f>VLOOKUP(A1296,#REF!,3,0)</f>
        <v>#REF!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1">
        <v>31.8</v>
      </c>
      <c r="C1297" s="11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84429.07783002693</v>
      </c>
      <c r="J1297" t="e">
        <f>VLOOKUP(A1297,#REF!,3,0)</f>
        <v>#REF!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1">
        <v>33.65</v>
      </c>
      <c r="C1298" s="11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87244.282083605576</v>
      </c>
      <c r="J1298" t="e">
        <f>VLOOKUP(A1298,#REF!,3,0)</f>
        <v>#REF!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1">
        <v>31.37</v>
      </c>
      <c r="C1299" s="11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83569.861437757892</v>
      </c>
      <c r="J1299" t="e">
        <f>VLOOKUP(A1299,#REF!,3,0)</f>
        <v>#REF!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1">
        <v>33.119999999999997</v>
      </c>
      <c r="C1300" s="11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85637.337282533059</v>
      </c>
      <c r="J1300" t="e">
        <f>VLOOKUP(A1300,#REF!,3,0)</f>
        <v>#REF!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1">
        <v>30.24</v>
      </c>
      <c r="C1301" s="11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79374.414872443565</v>
      </c>
      <c r="J1301" t="e">
        <f>VLOOKUP(A1301,#REF!,3,0)</f>
        <v>#REF!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1">
        <v>28.8</v>
      </c>
      <c r="C1302" s="11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78120.855421331173</v>
      </c>
      <c r="J1302" t="e">
        <f>VLOOKUP(A1302,#REF!,3,0)</f>
        <v>#REF!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1">
        <v>29.03</v>
      </c>
      <c r="C1303" s="11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78376.320469807135</v>
      </c>
      <c r="J1303" t="e">
        <f>VLOOKUP(A1303,#REF!,3,0)</f>
        <v>#REF!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1">
        <v>31.35</v>
      </c>
      <c r="C1304" s="11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82702.688914856961</v>
      </c>
      <c r="J1304" t="e">
        <f>VLOOKUP(A1304,#REF!,3,0)</f>
        <v>#REF!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1">
        <v>32.630000000000003</v>
      </c>
      <c r="C1305" s="11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84016.268659905938</v>
      </c>
      <c r="J1305" t="e">
        <f>VLOOKUP(A1305,#REF!,3,0)</f>
        <v>#REF!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1">
        <v>30.62</v>
      </c>
      <c r="C1306" s="11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80133.959457271427</v>
      </c>
      <c r="J1306" t="e">
        <f>VLOOKUP(A1306,#REF!,3,0)</f>
        <v>#REF!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1">
        <v>32.36</v>
      </c>
      <c r="C1307" s="11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82535.343878975866</v>
      </c>
      <c r="J1307" t="e">
        <f>VLOOKUP(A1307,#REF!,3,0)</f>
        <v>#REF!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1">
        <v>31.67</v>
      </c>
      <c r="C1308" s="11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81162.437095959191</v>
      </c>
      <c r="J1308" t="e">
        <f>VLOOKUP(A1308,#REF!,3,0)</f>
        <v>#REF!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1">
        <v>28.92</v>
      </c>
      <c r="C1309" s="11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78341.616636403036</v>
      </c>
      <c r="J1309" t="e">
        <f>VLOOKUP(A1309,#REF!,3,0)</f>
        <v>#REF!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1">
        <v>30.04</v>
      </c>
      <c r="C1310" s="11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76427.869553385986</v>
      </c>
      <c r="J1310" t="e">
        <f>VLOOKUP(A1310,#REF!,3,0)</f>
        <v>#REF!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1">
        <v>29.63</v>
      </c>
      <c r="C1311" s="11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76693.733921715029</v>
      </c>
      <c r="J1311" t="e">
        <f>VLOOKUP(A1311,#REF!,3,0)</f>
        <v>#REF!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1">
        <v>31.02</v>
      </c>
      <c r="C1312" s="11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80740.181708366697</v>
      </c>
      <c r="J1312" t="e">
        <f>VLOOKUP(A1312,#REF!,3,0)</f>
        <v>#REF!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1">
        <v>30.18</v>
      </c>
      <c r="C1313" s="11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79787.281365118324</v>
      </c>
      <c r="J1313" t="e">
        <f>VLOOKUP(A1313,#REF!,3,0)</f>
        <v>#REF!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1">
        <v>29.62</v>
      </c>
      <c r="C1314" s="11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79447.232532739959</v>
      </c>
      <c r="J1314" t="e">
        <f>VLOOKUP(A1314,#REF!,3,0)</f>
        <v>#REF!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1">
        <v>29.77</v>
      </c>
      <c r="C1315" s="11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78846.853793600691</v>
      </c>
      <c r="J1315" t="e">
        <f>VLOOKUP(A1315,#REF!,3,0)</f>
        <v>#REF!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1">
        <v>28.27</v>
      </c>
      <c r="C1316" s="11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76133.612583754861</v>
      </c>
      <c r="J1316" t="e">
        <f>VLOOKUP(A1316,#REF!,3,0)</f>
        <v>#REF!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1">
        <v>28.46</v>
      </c>
      <c r="C1317" s="11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76592.52701353679</v>
      </c>
      <c r="J1317" t="e">
        <f>VLOOKUP(A1317,#REF!,3,0)</f>
        <v>#REF!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1">
        <v>28.11</v>
      </c>
      <c r="C1318" s="11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74887.301783552684</v>
      </c>
      <c r="J1318" t="e">
        <f>VLOOKUP(A1318,#REF!,3,0)</f>
        <v>#REF!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1">
        <v>28.15</v>
      </c>
      <c r="C1319" s="11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73626.688965227702</v>
      </c>
      <c r="J1319" t="e">
        <f>VLOOKUP(A1319,#REF!,3,0)</f>
        <v>#REF!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1">
        <v>30.81</v>
      </c>
      <c r="C1320" s="11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77200.423043839095</v>
      </c>
      <c r="J1320" t="e">
        <f>VLOOKUP(A1320,#REF!,3,0)</f>
        <v>#REF!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1">
        <v>32.68</v>
      </c>
      <c r="C1321" s="11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79867.396232899642</v>
      </c>
      <c r="J1321" t="e">
        <f>VLOOKUP(A1321,#REF!,3,0)</f>
        <v>#REF!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1">
        <v>31.54</v>
      </c>
      <c r="C1322" s="11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80482.050430250136</v>
      </c>
      <c r="J1322" t="e">
        <f>VLOOKUP(A1322,#REF!,3,0)</f>
        <v>#REF!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1">
        <v>30.03</v>
      </c>
      <c r="C1323" s="11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79863.776670547173</v>
      </c>
      <c r="J1323" t="e">
        <f>VLOOKUP(A1323,#REF!,3,0)</f>
        <v>#REF!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1">
        <v>27.99</v>
      </c>
      <c r="C1324" s="11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77424.678555926366</v>
      </c>
      <c r="J1324" t="e">
        <f>VLOOKUP(A1324,#REF!,3,0)</f>
        <v>#REF!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1">
        <v>31.17</v>
      </c>
      <c r="C1325" s="11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80751.224482619917</v>
      </c>
      <c r="J1325" t="e">
        <f>VLOOKUP(A1325,#REF!,3,0)</f>
        <v>#REF!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1">
        <v>30.58</v>
      </c>
      <c r="C1326" s="11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79145.400082819571</v>
      </c>
      <c r="J1326" t="e">
        <f>VLOOKUP(A1326,#REF!,3,0)</f>
        <v>#REF!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1">
        <v>29.05</v>
      </c>
      <c r="C1327" s="11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75899.811513804278</v>
      </c>
      <c r="J1327" t="e">
        <f>VLOOKUP(A1327,#REF!,3,0)</f>
        <v>#REF!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1">
        <v>26.36</v>
      </c>
      <c r="C1328" s="11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72447.063075429745</v>
      </c>
      <c r="J1328" t="e">
        <f>VLOOKUP(A1328,#REF!,3,0)</f>
        <v>#REF!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1">
        <v>25.93</v>
      </c>
      <c r="C1329" s="11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71199.728443727028</v>
      </c>
      <c r="J1329" t="e">
        <f>VLOOKUP(A1329,#REF!,3,0)</f>
        <v>#REF!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1">
        <v>25.35</v>
      </c>
      <c r="C1330" s="11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68657.399787727569</v>
      </c>
      <c r="J1330" t="e">
        <f>VLOOKUP(A1330,#REF!,3,0)</f>
        <v>#REF!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1">
        <v>26.35</v>
      </c>
      <c r="C1331" s="11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69850.910775028708</v>
      </c>
      <c r="J1331" t="e">
        <f>VLOOKUP(A1331,#REF!,3,0)</f>
        <v>#REF!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1">
        <v>26.22</v>
      </c>
      <c r="C1332" s="11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69227.75385633079</v>
      </c>
      <c r="J1332" t="e">
        <f>VLOOKUP(A1332,#REF!,3,0)</f>
        <v>#REF!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1">
        <v>27.95</v>
      </c>
      <c r="C1333" s="11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73030.236169775744</v>
      </c>
      <c r="J1333" t="e">
        <f>VLOOKUP(A1333,#REF!,3,0)</f>
        <v>#REF!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1">
        <v>29</v>
      </c>
      <c r="C1334" s="11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72354.757830831732</v>
      </c>
      <c r="J1334" t="e">
        <f>VLOOKUP(A1334,#REF!,3,0)</f>
        <v>#REF!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1">
        <v>30.85</v>
      </c>
      <c r="C1335" s="11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75129.167002467249</v>
      </c>
      <c r="J1335" t="e">
        <f>VLOOKUP(A1335,#REF!,3,0)</f>
        <v>#REF!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1">
        <v>31.3</v>
      </c>
      <c r="C1336" s="11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76179.594672505278</v>
      </c>
      <c r="J1336" t="e">
        <f>VLOOKUP(A1336,#REF!,3,0)</f>
        <v>#REF!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1">
        <v>29.78</v>
      </c>
      <c r="C1337" s="11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75147.892939626239</v>
      </c>
      <c r="J1337" t="e">
        <f>VLOOKUP(A1337,#REF!,3,0)</f>
        <v>#REF!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1">
        <v>29.02</v>
      </c>
      <c r="C1338" s="11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75509.092896028553</v>
      </c>
      <c r="J1338" t="e">
        <f>VLOOKUP(A1338,#REF!,3,0)</f>
        <v>#REF!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1">
        <v>26.31</v>
      </c>
      <c r="C1339" s="11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71959.338122426008</v>
      </c>
      <c r="J1339" t="e">
        <f>VLOOKUP(A1339,#REF!,3,0)</f>
        <v>#REF!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1">
        <v>25.02</v>
      </c>
      <c r="C1340" s="11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70638.171098738661</v>
      </c>
      <c r="J1340" t="e">
        <f>VLOOKUP(A1340,#REF!,3,0)</f>
        <v>#REF!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1">
        <v>25.89</v>
      </c>
      <c r="C1341" s="11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68472.179895624155</v>
      </c>
      <c r="J1341" t="e">
        <f>VLOOKUP(A1341,#REF!,3,0)</f>
        <v>#REF!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1">
        <v>25.42</v>
      </c>
      <c r="C1342" s="11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67658.085582416839</v>
      </c>
      <c r="J1342" t="e">
        <f>VLOOKUP(A1342,#REF!,3,0)</f>
        <v>#REF!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1">
        <v>24.34</v>
      </c>
      <c r="C1343" s="11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67671.572664593623</v>
      </c>
      <c r="J1343" t="e">
        <f>VLOOKUP(A1343,#REF!,3,0)</f>
        <v>#REF!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1">
        <v>24.4</v>
      </c>
      <c r="C1344" s="11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66165.461082672613</v>
      </c>
      <c r="J1344" t="e">
        <f>VLOOKUP(A1344,#REF!,3,0)</f>
        <v>#REF!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1">
        <v>23.87</v>
      </c>
      <c r="C1345" s="11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64880.458249512834</v>
      </c>
      <c r="J1345" t="e">
        <f>VLOOKUP(A1345,#REF!,3,0)</f>
        <v>#REF!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1">
        <v>23.47</v>
      </c>
      <c r="C1346" s="11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63364.987832263767</v>
      </c>
      <c r="J1346" t="e">
        <f>VLOOKUP(A1346,#REF!,3,0)</f>
        <v>#REF!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1">
        <v>23.43</v>
      </c>
      <c r="C1347" s="11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61182.030757691711</v>
      </c>
      <c r="J1347" t="e">
        <f>VLOOKUP(A1347,#REF!,3,0)</f>
        <v>#REF!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1">
        <v>23.09</v>
      </c>
      <c r="C1348" s="11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60683.929754989455</v>
      </c>
      <c r="J1348" t="e">
        <f>VLOOKUP(A1348,#REF!,3,0)</f>
        <v>#REF!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1">
        <v>24.28</v>
      </c>
      <c r="C1349" s="11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61502.698894429348</v>
      </c>
      <c r="J1349" t="e">
        <f>VLOOKUP(A1349,#REF!,3,0)</f>
        <v>#REF!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1">
        <v>25.01</v>
      </c>
      <c r="C1350" s="11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63653.032767899931</v>
      </c>
      <c r="J1350" t="e">
        <f>VLOOKUP(A1350,#REF!,3,0)</f>
        <v>#REF!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1">
        <v>25.61</v>
      </c>
      <c r="C1351" s="11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64363.803496520995</v>
      </c>
      <c r="J1351" t="e">
        <f>VLOOKUP(A1351,#REF!,3,0)</f>
        <v>#REF!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1">
        <v>25.4</v>
      </c>
      <c r="C1352" s="11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62899.281459256192</v>
      </c>
      <c r="J1352" t="e">
        <f>VLOOKUP(A1352,#REF!,3,0)</f>
        <v>#REF!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1">
        <v>25.92</v>
      </c>
      <c r="C1353" s="11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D1353/$D1352*(1-I$1)^($A1353-$A1352)</f>
        <v>63508.136948630126</v>
      </c>
      <c r="J1353" t="e">
        <f>VLOOKUP(A1353,#REF!,3,0)</f>
        <v>#REF!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1">
        <v>25.56</v>
      </c>
      <c r="C1354" s="11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61884.85466249536</v>
      </c>
      <c r="J1354" t="e">
        <f>VLOOKUP(A1354,#REF!,3,0)</f>
        <v>#REF!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1">
        <v>24.89</v>
      </c>
      <c r="C1355" s="11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61447.109073619926</v>
      </c>
      <c r="J1355" t="e">
        <f>VLOOKUP(A1355,#REF!,3,0)</f>
        <v>#REF!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1">
        <v>24.9</v>
      </c>
      <c r="C1356" s="11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61167.378188038769</v>
      </c>
      <c r="J1356" t="e">
        <f>VLOOKUP(A1356,#REF!,3,0)</f>
        <v>#REF!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1">
        <v>25.67</v>
      </c>
      <c r="C1357" s="11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61836.819502275583</v>
      </c>
      <c r="J1357" t="e">
        <f>VLOOKUP(A1357,#REF!,3,0)</f>
        <v>#REF!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1">
        <v>24.76</v>
      </c>
      <c r="C1358" s="11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59804.613406008546</v>
      </c>
      <c r="J1358" t="e">
        <f>VLOOKUP(A1358,#REF!,3,0)</f>
        <v>#REF!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1">
        <v>24.99</v>
      </c>
      <c r="C1359" s="11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59834.100868062662</v>
      </c>
      <c r="J1359" t="e">
        <f>VLOOKUP(A1359,#REF!,3,0)</f>
        <v>#REF!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1">
        <v>25.99</v>
      </c>
      <c r="C1360" s="11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60992.409857007442</v>
      </c>
      <c r="J1360" t="e">
        <f>VLOOKUP(A1360,#REF!,3,0)</f>
        <v>#REF!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1">
        <v>25.45</v>
      </c>
      <c r="C1361" s="11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60228.851475586853</v>
      </c>
      <c r="J1361" t="e">
        <f>VLOOKUP(A1361,#REF!,3,0)</f>
        <v>#REF!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1">
        <v>24.71</v>
      </c>
      <c r="C1362" s="11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59057.384446679636</v>
      </c>
      <c r="J1362" t="e">
        <f>VLOOKUP(A1362,#REF!,3,0)</f>
        <v>#REF!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1">
        <v>24.27</v>
      </c>
      <c r="C1363" s="11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60021.195163087257</v>
      </c>
      <c r="J1363" t="e">
        <f>VLOOKUP(A1363,#REF!,3,0)</f>
        <v>#REF!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1">
        <v>27.89</v>
      </c>
      <c r="C1364" s="11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63620.022826063396</v>
      </c>
      <c r="J1364" t="e">
        <f>VLOOKUP(A1364,#REF!,3,0)</f>
        <v>#REF!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1">
        <v>26.18</v>
      </c>
      <c r="C1365" s="11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62166.360864885683</v>
      </c>
      <c r="J1365" t="e">
        <f>VLOOKUP(A1365,#REF!,3,0)</f>
        <v>#REF!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1">
        <v>26.26</v>
      </c>
      <c r="C1366" s="11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60252.388388607695</v>
      </c>
      <c r="J1366" t="e">
        <f>VLOOKUP(A1366,#REF!,3,0)</f>
        <v>#REF!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1">
        <v>25.09</v>
      </c>
      <c r="C1367" s="11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59098.226381849992</v>
      </c>
      <c r="J1367" t="e">
        <f>VLOOKUP(A1367,#REF!,3,0)</f>
        <v>#REF!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1">
        <v>25.01</v>
      </c>
      <c r="C1368" s="11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58226.380426666838</v>
      </c>
      <c r="J1368" t="e">
        <f>VLOOKUP(A1368,#REF!,3,0)</f>
        <v>#REF!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1">
        <v>25.14</v>
      </c>
      <c r="C1369" s="11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58278.170218669213</v>
      </c>
      <c r="J1369" t="e">
        <f>VLOOKUP(A1369,#REF!,3,0)</f>
        <v>#REF!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1">
        <v>24.92</v>
      </c>
      <c r="C1370" s="11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58919.52317285724</v>
      </c>
      <c r="J1370" t="e">
        <f>VLOOKUP(A1370,#REF!,3,0)</f>
        <v>#REF!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1">
        <v>24.95</v>
      </c>
      <c r="C1371" s="11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59951.807226696277</v>
      </c>
      <c r="J1371" t="e">
        <f>VLOOKUP(A1371,#REF!,3,0)</f>
        <v>#REF!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1">
        <v>24.68</v>
      </c>
      <c r="C1372" s="11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59144.446872143038</v>
      </c>
      <c r="J1372" t="e">
        <f>VLOOKUP(A1372,#REF!,3,0)</f>
        <v>#REF!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1">
        <v>24.76</v>
      </c>
      <c r="C1373" s="11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59723.476018590161</v>
      </c>
      <c r="J1373" t="e">
        <f>VLOOKUP(A1373,#REF!,3,0)</f>
        <v>#REF!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1">
        <v>26.01</v>
      </c>
      <c r="C1374" s="11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60583.676276317761</v>
      </c>
      <c r="J1374" t="e">
        <f>VLOOKUP(A1374,#REF!,3,0)</f>
        <v>#REF!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1">
        <v>29.15</v>
      </c>
      <c r="C1375" s="11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63506.47934798702</v>
      </c>
      <c r="J1375" t="e">
        <f>VLOOKUP(A1375,#REF!,3,0)</f>
        <v>#REF!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1">
        <v>28.9</v>
      </c>
      <c r="C1376" s="11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64367.348831607553</v>
      </c>
      <c r="J1376" t="e">
        <f>VLOOKUP(A1376,#REF!,3,0)</f>
        <v>#REF!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1">
        <v>27.1</v>
      </c>
      <c r="C1377" s="11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61399.338749561764</v>
      </c>
      <c r="J1377" t="e">
        <f>VLOOKUP(A1377,#REF!,3,0)</f>
        <v>#REF!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1">
        <v>25.26</v>
      </c>
      <c r="C1378" s="11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59373.289856665004</v>
      </c>
      <c r="J1378" t="e">
        <f>VLOOKUP(A1378,#REF!,3,0)</f>
        <v>#REF!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1">
        <v>25.62</v>
      </c>
      <c r="C1379" s="11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57422.877935475524</v>
      </c>
      <c r="J1379" t="e">
        <f>VLOOKUP(A1379,#REF!,3,0)</f>
        <v>#REF!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1">
        <v>24.32</v>
      </c>
      <c r="C1380" s="11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55775.223336841264</v>
      </c>
      <c r="J1380" t="e">
        <f>VLOOKUP(A1380,#REF!,3,0)</f>
        <v>#REF!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1">
        <v>23.55</v>
      </c>
      <c r="C1381" s="11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53183.235827822806</v>
      </c>
      <c r="J1381" t="e">
        <f>VLOOKUP(A1381,#REF!,3,0)</f>
        <v>#REF!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1">
        <v>24.15</v>
      </c>
      <c r="C1382" s="11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53858.697595136473</v>
      </c>
      <c r="J1382" t="e">
        <f>VLOOKUP(A1382,#REF!,3,0)</f>
        <v>#REF!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1">
        <v>23.86</v>
      </c>
      <c r="C1383" s="11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52525.577539982434</v>
      </c>
      <c r="J1383" t="e">
        <f>VLOOKUP(A1383,#REF!,3,0)</f>
        <v>#REF!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1">
        <v>23.42</v>
      </c>
      <c r="C1384" s="11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52673.610317785337</v>
      </c>
      <c r="J1384" t="e">
        <f>VLOOKUP(A1384,#REF!,3,0)</f>
        <v>#REF!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1">
        <v>23.69</v>
      </c>
      <c r="C1385" s="11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50344.463715555685</v>
      </c>
      <c r="J1385" t="e">
        <f>VLOOKUP(A1385,#REF!,3,0)</f>
        <v>#REF!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1">
        <v>23.65</v>
      </c>
      <c r="C1386" s="11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50629.794533843044</v>
      </c>
      <c r="J1386" t="e">
        <f>VLOOKUP(A1386,#REF!,3,0)</f>
        <v>#REF!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1">
        <v>23.92</v>
      </c>
      <c r="C1387" s="11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51875.552723470813</v>
      </c>
      <c r="J1387" t="e">
        <f>VLOOKUP(A1387,#REF!,3,0)</f>
        <v>#REF!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1">
        <v>24.06</v>
      </c>
      <c r="C1388" s="11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51799.17854626519</v>
      </c>
      <c r="J1388" t="e">
        <f>VLOOKUP(A1388,#REF!,3,0)</f>
        <v>#REF!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1">
        <v>23.08</v>
      </c>
      <c r="C1389" s="11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50722.617393411463</v>
      </c>
      <c r="J1389" t="e">
        <f>VLOOKUP(A1389,#REF!,3,0)</f>
        <v>#REF!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1">
        <v>23.49</v>
      </c>
      <c r="C1390" s="11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51142.765922510487</v>
      </c>
      <c r="J1390" t="e">
        <f>VLOOKUP(A1390,#REF!,3,0)</f>
        <v>#REF!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1">
        <v>24.95</v>
      </c>
      <c r="C1391" s="11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52100.254902453788</v>
      </c>
      <c r="J1391" t="e">
        <f>VLOOKUP(A1391,#REF!,3,0)</f>
        <v>#REF!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1">
        <v>25.61</v>
      </c>
      <c r="C1392" s="11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52262.963908911777</v>
      </c>
      <c r="J1392" t="e">
        <f>VLOOKUP(A1392,#REF!,3,0)</f>
        <v>#REF!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1">
        <v>24.88</v>
      </c>
      <c r="C1393" s="11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50408.381639173764</v>
      </c>
      <c r="J1393" t="e">
        <f>VLOOKUP(A1393,#REF!,3,0)</f>
        <v>#REF!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1">
        <v>25.19</v>
      </c>
      <c r="C1394" s="11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50399.73822827301</v>
      </c>
      <c r="J1394" t="e">
        <f>VLOOKUP(A1394,#REF!,3,0)</f>
        <v>#REF!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1">
        <v>25.61</v>
      </c>
      <c r="C1395" s="11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50927.592094983236</v>
      </c>
      <c r="J1395" t="e">
        <f>VLOOKUP(A1395,#REF!,3,0)</f>
        <v>#REF!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1">
        <v>28.27</v>
      </c>
      <c r="C1396" s="11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53172.651130230632</v>
      </c>
      <c r="J1396" t="e">
        <f>VLOOKUP(A1396,#REF!,3,0)</f>
        <v>#REF!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1">
        <v>28.68</v>
      </c>
      <c r="C1397" s="11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53265.613082566015</v>
      </c>
      <c r="J1397" t="e">
        <f>VLOOKUP(A1397,#REF!,3,0)</f>
        <v>#REF!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1">
        <v>26.84</v>
      </c>
      <c r="C1398" s="11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51484.581559611921</v>
      </c>
      <c r="J1398" t="e">
        <f>VLOOKUP(A1398,#REF!,3,0)</f>
        <v>#REF!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1">
        <v>25.7</v>
      </c>
      <c r="C1399" s="11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50297.838451957708</v>
      </c>
      <c r="J1399" t="e">
        <f>VLOOKUP(A1399,#REF!,3,0)</f>
        <v>#REF!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1">
        <v>24.68</v>
      </c>
      <c r="C1400" s="11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49735.158863304532</v>
      </c>
      <c r="J1400" t="e">
        <f>VLOOKUP(A1400,#REF!,3,0)</f>
        <v>#REF!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1">
        <v>24.18</v>
      </c>
      <c r="C1401" s="11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49140.557597074265</v>
      </c>
      <c r="J1401" t="e">
        <f>VLOOKUP(A1401,#REF!,3,0)</f>
        <v>#REF!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1">
        <v>23.12</v>
      </c>
      <c r="C1402" s="11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48145.884444127412</v>
      </c>
      <c r="J1402" t="e">
        <f>VLOOKUP(A1402,#REF!,3,0)</f>
        <v>#REF!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1">
        <v>23.01</v>
      </c>
      <c r="C1403" s="11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46881.326666035588</v>
      </c>
      <c r="J1403" t="e">
        <f>VLOOKUP(A1403,#REF!,3,0)</f>
        <v>#REF!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1">
        <v>22.99</v>
      </c>
      <c r="C1404" s="11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46447.404051616242</v>
      </c>
      <c r="J1404" t="e">
        <f>VLOOKUP(A1404,#REF!,3,0)</f>
        <v>#REF!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1">
        <v>22.86</v>
      </c>
      <c r="C1405" s="11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46040.716606650974</v>
      </c>
      <c r="J1405" t="e">
        <f>VLOOKUP(A1405,#REF!,3,0)</f>
        <v>#REF!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1">
        <v>21.72</v>
      </c>
      <c r="C1406" s="11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45003.353682267865</v>
      </c>
      <c r="J1406" t="e">
        <f>VLOOKUP(A1406,#REF!,3,0)</f>
        <v>#REF!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1">
        <v>21.43</v>
      </c>
      <c r="C1407" s="11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45646.437273755022</v>
      </c>
      <c r="J1407" t="e">
        <f>VLOOKUP(A1407,#REF!,3,0)</f>
        <v>#REF!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1">
        <v>21.49</v>
      </c>
      <c r="C1408" s="11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44415.967012515437</v>
      </c>
      <c r="J1408" t="e">
        <f>VLOOKUP(A1408,#REF!,3,0)</f>
        <v>#REF!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1">
        <v>20.9</v>
      </c>
      <c r="C1409" s="11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44219.35201469552</v>
      </c>
      <c r="J1409" t="e">
        <f>VLOOKUP(A1409,#REF!,3,0)</f>
        <v>#REF!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1">
        <v>22.22</v>
      </c>
      <c r="C1410" s="11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44218.369529693562</v>
      </c>
      <c r="J1410" t="e">
        <f>VLOOKUP(A1410,#REF!,3,0)</f>
        <v>#REF!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1">
        <v>20.69</v>
      </c>
      <c r="C1411" s="11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42631.462241024339</v>
      </c>
      <c r="J1411" t="e">
        <f>VLOOKUP(A1411,#REF!,3,0)</f>
        <v>#REF!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1">
        <v>22.27</v>
      </c>
      <c r="C1412" s="11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43338.189826123162</v>
      </c>
      <c r="J1412" t="e">
        <f>VLOOKUP(A1412,#REF!,3,0)</f>
        <v>#REF!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1">
        <v>24.31</v>
      </c>
      <c r="C1413" s="11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44228.448531189693</v>
      </c>
      <c r="J1413" t="e">
        <f>VLOOKUP(A1413,#REF!,3,0)</f>
        <v>#REF!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1">
        <v>24.83</v>
      </c>
      <c r="C1414" s="11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44334.334637929365</v>
      </c>
      <c r="J1414" t="e">
        <f>VLOOKUP(A1414,#REF!,3,0)</f>
        <v>#REF!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1">
        <v>27.91</v>
      </c>
      <c r="C1415" s="11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47465.105249060201</v>
      </c>
      <c r="J1415" t="e">
        <f>VLOOKUP(A1415,#REF!,3,0)</f>
        <v>#REF!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1">
        <v>24.76</v>
      </c>
      <c r="C1416" s="11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44888.825730516262</v>
      </c>
      <c r="J1416" t="e">
        <f>VLOOKUP(A1416,#REF!,3,0)</f>
        <v>#REF!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1">
        <v>30.69</v>
      </c>
      <c r="C1417" s="11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D1417/$D1416*(1-I$1)^($A1417-$A1416)</f>
        <v>49294.583267831935</v>
      </c>
      <c r="J1417" t="e">
        <f>VLOOKUP(A1417,#REF!,3,0)</f>
        <v>#REF!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1">
        <v>29.78</v>
      </c>
      <c r="C1418" s="11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49734.712331797986</v>
      </c>
      <c r="J1418" t="e">
        <f>VLOOKUP(A1418,#REF!,3,0)</f>
        <v>#REF!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1">
        <v>28.81</v>
      </c>
      <c r="C1419" s="11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49990.716922207408</v>
      </c>
      <c r="J1419" t="e">
        <f>VLOOKUP(A1419,#REF!,3,0)</f>
        <v>#REF!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1">
        <v>27.72</v>
      </c>
      <c r="C1420" s="11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49324.827718331515</v>
      </c>
      <c r="J1420" t="e">
        <f>VLOOKUP(A1420,#REF!,3,0)</f>
        <v>#REF!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1">
        <v>25.43</v>
      </c>
      <c r="C1421" s="11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47189.403586479864</v>
      </c>
      <c r="J1421" t="e">
        <f>VLOOKUP(A1421,#REF!,3,0)</f>
        <v>#REF!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1">
        <v>24.19</v>
      </c>
      <c r="C1422" s="11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45721.981682735037</v>
      </c>
      <c r="J1422" t="e">
        <f>VLOOKUP(A1422,#REF!,3,0)</f>
        <v>#REF!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1">
        <v>23.15</v>
      </c>
      <c r="C1423" s="11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43013.988966170145</v>
      </c>
      <c r="J1423" t="e">
        <f>VLOOKUP(A1423,#REF!,3,0)</f>
        <v>#REF!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1">
        <v>22.84</v>
      </c>
      <c r="C1424" s="11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43259.00669295773</v>
      </c>
      <c r="J1424" t="e">
        <f>VLOOKUP(A1424,#REF!,3,0)</f>
        <v>#REF!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1">
        <v>23</v>
      </c>
      <c r="C1425" s="11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43389.380669631209</v>
      </c>
      <c r="J1425" t="e">
        <f>VLOOKUP(A1425,#REF!,3,0)</f>
        <v>#REF!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1">
        <v>24.24</v>
      </c>
      <c r="C1426" s="11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45326.470430094079</v>
      </c>
      <c r="J1426" t="e">
        <f>VLOOKUP(A1426,#REF!,3,0)</f>
        <v>#REF!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1">
        <v>23.36</v>
      </c>
      <c r="C1427" s="11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44589.82857971952</v>
      </c>
      <c r="J1427" t="e">
        <f>VLOOKUP(A1427,#REF!,3,0)</f>
        <v>#REF!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1">
        <v>22.89</v>
      </c>
      <c r="C1428" s="11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43814.483414600123</v>
      </c>
      <c r="J1428" t="e">
        <f>VLOOKUP(A1428,#REF!,3,0)</f>
        <v>#REF!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1">
        <v>22.41</v>
      </c>
      <c r="C1429" s="11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43575.822855017992</v>
      </c>
      <c r="J1429" t="e">
        <f>VLOOKUP(A1429,#REF!,3,0)</f>
        <v>#REF!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1">
        <v>21.63</v>
      </c>
      <c r="C1430" s="11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41941.85682210188</v>
      </c>
      <c r="J1430" t="e">
        <f>VLOOKUP(A1430,#REF!,3,0)</f>
        <v>#REF!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1">
        <v>22.63</v>
      </c>
      <c r="C1431" s="11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42462.862195823203</v>
      </c>
      <c r="J1431" t="e">
        <f>VLOOKUP(A1431,#REF!,3,0)</f>
        <v>#REF!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1">
        <v>22.19</v>
      </c>
      <c r="C1432" s="11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41656.346790378178</v>
      </c>
      <c r="J1432" t="e">
        <f>VLOOKUP(A1432,#REF!,3,0)</f>
        <v>#REF!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1">
        <v>21.16</v>
      </c>
      <c r="C1433" s="11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39571.749486815941</v>
      </c>
      <c r="J1433" t="e">
        <f>VLOOKUP(A1433,#REF!,3,0)</f>
        <v>#REF!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1">
        <v>20.47</v>
      </c>
      <c r="C1434" s="11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39248.681402948954</v>
      </c>
      <c r="J1434" t="e">
        <f>VLOOKUP(A1434,#REF!,3,0)</f>
        <v>#REF!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1">
        <v>20.48</v>
      </c>
      <c r="C1435" s="11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38709.045179397632</v>
      </c>
      <c r="J1435" t="e">
        <f>VLOOKUP(A1435,#REF!,3,0)</f>
        <v>#REF!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1">
        <v>24.74</v>
      </c>
      <c r="C1436" s="11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41332.048683181274</v>
      </c>
      <c r="J1436" t="e">
        <f>VLOOKUP(A1436,#REF!,3,0)</f>
        <v>#REF!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1">
        <v>24.51</v>
      </c>
      <c r="C1437" s="11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41380.967964196425</v>
      </c>
      <c r="J1437" t="e">
        <f>VLOOKUP(A1437,#REF!,3,0)</f>
        <v>#REF!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1">
        <v>21.92</v>
      </c>
      <c r="C1438" s="11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39805.64839909997</v>
      </c>
      <c r="J1438" t="e">
        <f>VLOOKUP(A1438,#REF!,3,0)</f>
        <v>#REF!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1">
        <v>21.12</v>
      </c>
      <c r="C1439" s="11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39387.269319148931</v>
      </c>
      <c r="J1439" t="e">
        <f>VLOOKUP(A1439,#REF!,3,0)</f>
        <v>#REF!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1">
        <v>22.46</v>
      </c>
      <c r="C1440" s="11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40223.3944974607</v>
      </c>
      <c r="J1440" t="e">
        <f>VLOOKUP(A1440,#REF!,3,0)</f>
        <v>#REF!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1">
        <v>21.25</v>
      </c>
      <c r="C1441" s="11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39324.26797235605</v>
      </c>
      <c r="J1441" t="e">
        <f>VLOOKUP(A1441,#REF!,3,0)</f>
        <v>#REF!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1">
        <v>22.1</v>
      </c>
      <c r="C1442" s="11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39163.301256173188</v>
      </c>
      <c r="J1442" t="e">
        <f>VLOOKUP(A1442,#REF!,3,0)</f>
        <v>#REF!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1">
        <v>23.69</v>
      </c>
      <c r="C1443" s="11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40195.928884352688</v>
      </c>
      <c r="J1443" t="e">
        <f>VLOOKUP(A1443,#REF!,3,0)</f>
        <v>#REF!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1">
        <v>22.66</v>
      </c>
      <c r="C1444" s="11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39895.103970751843</v>
      </c>
      <c r="J1444" t="e">
        <f>VLOOKUP(A1444,#REF!,3,0)</f>
        <v>#REF!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1">
        <v>22.32</v>
      </c>
      <c r="C1445" s="11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39286.3282118969</v>
      </c>
      <c r="J1445" t="e">
        <f>VLOOKUP(A1445,#REF!,3,0)</f>
        <v>#REF!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1">
        <v>21.59</v>
      </c>
      <c r="C1446" s="11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39058.671275844972</v>
      </c>
      <c r="J1446" t="e">
        <f>VLOOKUP(A1446,#REF!,3,0)</f>
        <v>#REF!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1">
        <v>21.15</v>
      </c>
      <c r="C1447" s="11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38280.802803543003</v>
      </c>
      <c r="J1447" t="e">
        <f>VLOOKUP(A1447,#REF!,3,0)</f>
        <v>#REF!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1">
        <v>21.5</v>
      </c>
      <c r="C1448" s="11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37870.057306847732</v>
      </c>
      <c r="J1448" t="e">
        <f>VLOOKUP(A1448,#REF!,3,0)</f>
        <v>#REF!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1">
        <v>20.54</v>
      </c>
      <c r="C1449" s="11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36144.444172111485</v>
      </c>
      <c r="J1449" t="e">
        <f>VLOOKUP(A1449,#REF!,3,0)</f>
        <v>#REF!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1">
        <v>22.57</v>
      </c>
      <c r="C1450" s="11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36659.357952213053</v>
      </c>
      <c r="J1450" t="e">
        <f>VLOOKUP(A1450,#REF!,3,0)</f>
        <v>#REF!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1">
        <v>21.68</v>
      </c>
      <c r="C1451" s="11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36138.188098627637</v>
      </c>
      <c r="J1451" t="e">
        <f>VLOOKUP(A1451,#REF!,3,0)</f>
        <v>#REF!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1">
        <v>20.49</v>
      </c>
      <c r="C1452" s="11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34897.729056908109</v>
      </c>
      <c r="J1452" t="e">
        <f>VLOOKUP(A1452,#REF!,3,0)</f>
        <v>#REF!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1">
        <v>19.54</v>
      </c>
      <c r="C1453" s="11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34026.364899568813</v>
      </c>
      <c r="J1453" t="e">
        <f>VLOOKUP(A1453,#REF!,3,0)</f>
        <v>#REF!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1">
        <v>19.71</v>
      </c>
      <c r="C1454" s="11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33732.363212021766</v>
      </c>
      <c r="J1454" t="e">
        <f>VLOOKUP(A1454,#REF!,3,0)</f>
        <v>#REF!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1">
        <v>19.47</v>
      </c>
      <c r="C1455" s="11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33300.508127295398</v>
      </c>
      <c r="J1455" t="e">
        <f>VLOOKUP(A1455,#REF!,3,0)</f>
        <v>#REF!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1">
        <v>19.93</v>
      </c>
      <c r="C1456" s="11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33003.96474088449</v>
      </c>
      <c r="J1456" t="e">
        <f>VLOOKUP(A1456,#REF!,3,0)</f>
        <v>#REF!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1">
        <v>20.010000000000002</v>
      </c>
      <c r="C1457" s="11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33193.496699196534</v>
      </c>
      <c r="J1457" t="e">
        <f>VLOOKUP(A1457,#REF!,3,0)</f>
        <v>#REF!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1">
        <v>19.96</v>
      </c>
      <c r="C1458" s="11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33708.210637222401</v>
      </c>
      <c r="J1458" t="e">
        <f>VLOOKUP(A1458,#REF!,3,0)</f>
        <v>#REF!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1">
        <v>21.68</v>
      </c>
      <c r="C1459" s="11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34622.713854111411</v>
      </c>
      <c r="J1459" t="e">
        <f>VLOOKUP(A1459,#REF!,3,0)</f>
        <v>#REF!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1">
        <v>20.04</v>
      </c>
      <c r="C1460" s="11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33341.507098903036</v>
      </c>
      <c r="J1460" t="e">
        <f>VLOOKUP(A1460,#REF!,3,0)</f>
        <v>#REF!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1">
        <v>19.350000000000001</v>
      </c>
      <c r="C1461" s="11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32679.346947179187</v>
      </c>
      <c r="J1461" t="e">
        <f>VLOOKUP(A1461,#REF!,3,0)</f>
        <v>#REF!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1">
        <v>19.16</v>
      </c>
      <c r="C1462" s="11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31500.586045040498</v>
      </c>
      <c r="J1462" t="e">
        <f>VLOOKUP(A1462,#REF!,3,0)</f>
        <v>#REF!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1">
        <v>19.059999999999999</v>
      </c>
      <c r="C1463" s="11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30966.53214317673</v>
      </c>
      <c r="J1463" t="e">
        <f>VLOOKUP(A1463,#REF!,3,0)</f>
        <v>#REF!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1">
        <v>18.13</v>
      </c>
      <c r="C1464" s="11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30154.448918567792</v>
      </c>
      <c r="J1464" t="e">
        <f>VLOOKUP(A1464,#REF!,3,0)</f>
        <v>#REF!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1">
        <v>17.55</v>
      </c>
      <c r="C1465" s="11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29700.347085269441</v>
      </c>
      <c r="J1465" t="e">
        <f>VLOOKUP(A1465,#REF!,3,0)</f>
        <v>#REF!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1">
        <v>18.25</v>
      </c>
      <c r="C1466" s="11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30517.451890345503</v>
      </c>
      <c r="J1466" t="e">
        <f>VLOOKUP(A1466,#REF!,3,0)</f>
        <v>#REF!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1">
        <v>17.850000000000001</v>
      </c>
      <c r="C1467" s="11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29970.244784089646</v>
      </c>
      <c r="J1467" t="e">
        <f>VLOOKUP(A1467,#REF!,3,0)</f>
        <v>#REF!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1">
        <v>17.63</v>
      </c>
      <c r="C1468" s="11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29300.063490623037</v>
      </c>
      <c r="J1468" t="e">
        <f>VLOOKUP(A1468,#REF!,3,0)</f>
        <v>#REF!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1">
        <v>17.91</v>
      </c>
      <c r="C1469" s="11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30059.609681243044</v>
      </c>
      <c r="J1469" t="e">
        <f>VLOOKUP(A1469,#REF!,3,0)</f>
        <v>#REF!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1">
        <v>17.579999999999998</v>
      </c>
      <c r="C1470" s="11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28667.328135495056</v>
      </c>
      <c r="J1470" t="e">
        <f>VLOOKUP(A1470,#REF!,3,0)</f>
        <v>#REF!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1">
        <v>18.68</v>
      </c>
      <c r="C1471" s="11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28467.14100171527</v>
      </c>
      <c r="J1471" t="e">
        <f>VLOOKUP(A1471,#REF!,3,0)</f>
        <v>#REF!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1">
        <v>22.27</v>
      </c>
      <c r="C1472" s="11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30123.347526829224</v>
      </c>
      <c r="J1472" t="e">
        <f>VLOOKUP(A1472,#REF!,3,0)</f>
        <v>#REF!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1">
        <v>27.31</v>
      </c>
      <c r="C1473" s="11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32750.787339684106</v>
      </c>
      <c r="J1473" t="e">
        <f>VLOOKUP(A1473,#REF!,3,0)</f>
        <v>#REF!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1">
        <v>25.41</v>
      </c>
      <c r="C1474" s="11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32262.314849265105</v>
      </c>
      <c r="J1474" t="e">
        <f>VLOOKUP(A1474,#REF!,3,0)</f>
        <v>#REF!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1">
        <v>24.55</v>
      </c>
      <c r="C1475" s="11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32566.816755062166</v>
      </c>
      <c r="J1475" t="e">
        <f>VLOOKUP(A1475,#REF!,3,0)</f>
        <v>#REF!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1">
        <v>23.14</v>
      </c>
      <c r="C1476" s="11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31582.582390965566</v>
      </c>
      <c r="J1476" t="e">
        <f>VLOOKUP(A1476,#REF!,3,0)</f>
        <v>#REF!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1">
        <v>23.73</v>
      </c>
      <c r="C1477" s="11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31889.416413904219</v>
      </c>
      <c r="J1477" t="e">
        <f>VLOOKUP(A1477,#REF!,3,0)</f>
        <v>#REF!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1">
        <v>24.62</v>
      </c>
      <c r="C1478" s="11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32643.998331598897</v>
      </c>
      <c r="J1478" t="e">
        <f>VLOOKUP(A1478,#REF!,3,0)</f>
        <v>#REF!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1">
        <v>22.59</v>
      </c>
      <c r="C1479" s="11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30823.55519150649</v>
      </c>
      <c r="J1479" t="e">
        <f>VLOOKUP(A1479,#REF!,3,0)</f>
        <v>#REF!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1">
        <v>21.48</v>
      </c>
      <c r="C1480" s="11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29675.830321857833</v>
      </c>
      <c r="J1480" t="e">
        <f>VLOOKUP(A1480,#REF!,3,0)</f>
        <v>#REF!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1">
        <v>21.6</v>
      </c>
      <c r="C1481" s="11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D1481/$D1480*(1-I$1)^($A1481-$A1480)</f>
        <v>29774.466586203991</v>
      </c>
      <c r="J1481" t="e">
        <f>VLOOKUP(A1481,#REF!,3,0)</f>
        <v>#REF!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1">
        <v>26.08</v>
      </c>
      <c r="C1482" s="11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33234.055985946979</v>
      </c>
      <c r="J1482" t="e">
        <f>VLOOKUP(A1482,#REF!,3,0)</f>
        <v>#REF!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1">
        <v>26.11</v>
      </c>
      <c r="C1483" s="11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33635.955898443848</v>
      </c>
      <c r="J1483" t="e">
        <f>VLOOKUP(A1483,#REF!,3,0)</f>
        <v>#REF!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1">
        <v>26.51</v>
      </c>
      <c r="C1484" s="11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34067.278554330325</v>
      </c>
      <c r="J1484" t="e">
        <f>VLOOKUP(A1484,#REF!,3,0)</f>
        <v>#REF!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1">
        <v>26</v>
      </c>
      <c r="C1485" s="11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33250.405576808138</v>
      </c>
      <c r="J1485" t="e">
        <f>VLOOKUP(A1485,#REF!,3,0)</f>
        <v>#REF!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1">
        <v>25.4</v>
      </c>
      <c r="C1486" s="11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33133.619430768289</v>
      </c>
      <c r="J1486" t="e">
        <f>VLOOKUP(A1486,#REF!,3,0)</f>
        <v>#REF!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1">
        <v>23.96</v>
      </c>
      <c r="C1487" s="11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32262.431762484128</v>
      </c>
      <c r="J1487" t="e">
        <f>VLOOKUP(A1487,#REF!,3,0)</f>
        <v>#REF!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1">
        <v>22.73</v>
      </c>
      <c r="C1488" s="11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32203.774795419915</v>
      </c>
      <c r="J1488" t="e">
        <f>VLOOKUP(A1488,#REF!,3,0)</f>
        <v>#REF!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1">
        <v>22.25</v>
      </c>
      <c r="C1489" s="11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30480.796241007476</v>
      </c>
      <c r="J1489" t="e">
        <f>VLOOKUP(A1489,#REF!,3,0)</f>
        <v>#REF!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1">
        <v>21.72</v>
      </c>
      <c r="C1490" s="11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29382.337980759919</v>
      </c>
      <c r="J1490" t="e">
        <f>VLOOKUP(A1490,#REF!,3,0)</f>
        <v>#REF!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1">
        <v>20.63</v>
      </c>
      <c r="C1491" s="11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28182.515970958186</v>
      </c>
      <c r="J1491" t="e">
        <f>VLOOKUP(A1491,#REF!,3,0)</f>
        <v>#REF!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1">
        <v>20.02</v>
      </c>
      <c r="C1492" s="11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27612.643154479414</v>
      </c>
      <c r="J1492" t="e">
        <f>VLOOKUP(A1492,#REF!,3,0)</f>
        <v>#REF!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1">
        <v>19.940000000000001</v>
      </c>
      <c r="C1493" s="11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27092.418479721211</v>
      </c>
      <c r="J1493" t="e">
        <f>VLOOKUP(A1493,#REF!,3,0)</f>
        <v>#REF!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1">
        <v>21.37</v>
      </c>
      <c r="C1494" s="11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27964.943710155861</v>
      </c>
      <c r="J1494" t="e">
        <f>VLOOKUP(A1494,#REF!,3,0)</f>
        <v>#REF!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1">
        <v>20.27</v>
      </c>
      <c r="C1495" s="11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27366.339806697859</v>
      </c>
      <c r="J1495" t="e">
        <f>VLOOKUP(A1495,#REF!,3,0)</f>
        <v>#REF!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1">
        <v>20.100000000000001</v>
      </c>
      <c r="C1496" s="11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27271.882616603605</v>
      </c>
      <c r="J1496" t="e">
        <f>VLOOKUP(A1496,#REF!,3,0)</f>
        <v>#REF!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1">
        <v>19.5</v>
      </c>
      <c r="C1497" s="11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26717.908883209446</v>
      </c>
      <c r="J1497" t="e">
        <f>VLOOKUP(A1497,#REF!,3,0)</f>
        <v>#REF!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1">
        <v>19.260000000000002</v>
      </c>
      <c r="C1498" s="11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26197.659955309522</v>
      </c>
      <c r="J1498" t="e">
        <f>VLOOKUP(A1498,#REF!,3,0)</f>
        <v>#REF!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1">
        <v>19.059999999999999</v>
      </c>
      <c r="C1499" s="11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25924.389217686788</v>
      </c>
      <c r="J1499" t="e">
        <f>VLOOKUP(A1499,#REF!,3,0)</f>
        <v>#REF!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1">
        <v>18.829999999999998</v>
      </c>
      <c r="C1500" s="11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25680.428894998415</v>
      </c>
      <c r="J1500" t="e">
        <f>VLOOKUP(A1500,#REF!,3,0)</f>
        <v>#REF!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1">
        <v>18.72</v>
      </c>
      <c r="C1501" s="11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25613.42937443659</v>
      </c>
      <c r="J1501" t="e">
        <f>VLOOKUP(A1501,#REF!,3,0)</f>
        <v>#REF!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1">
        <v>17.420000000000002</v>
      </c>
      <c r="C1502" s="11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24460.680037502487</v>
      </c>
      <c r="J1502" t="e">
        <f>VLOOKUP(A1502,#REF!,3,0)</f>
        <v>#REF!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1">
        <v>17.79</v>
      </c>
      <c r="C1503" s="11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24104.753907410643</v>
      </c>
      <c r="J1503" t="e">
        <f>VLOOKUP(A1503,#REF!,3,0)</f>
        <v>#REF!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1">
        <v>17.920000000000002</v>
      </c>
      <c r="C1504" s="11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24157.491162374434</v>
      </c>
      <c r="J1504" t="e">
        <f>VLOOKUP(A1504,#REF!,3,0)</f>
        <v>#REF!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1">
        <v>18.57</v>
      </c>
      <c r="C1505" s="11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24318.539824944128</v>
      </c>
      <c r="J1505" t="e">
        <f>VLOOKUP(A1505,#REF!,3,0)</f>
        <v>#REF!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1">
        <v>18.059999999999999</v>
      </c>
      <c r="C1506" s="11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24504.75022360704</v>
      </c>
      <c r="J1506" t="e">
        <f>VLOOKUP(A1506,#REF!,3,0)</f>
        <v>#REF!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1">
        <v>17.579999999999998</v>
      </c>
      <c r="C1507" s="11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24313.085915224296</v>
      </c>
      <c r="J1507" t="e">
        <f>VLOOKUP(A1507,#REF!,3,0)</f>
        <v>#REF!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1">
        <v>18</v>
      </c>
      <c r="C1508" s="11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24334.611062616696</v>
      </c>
      <c r="J1508" t="e">
        <f>VLOOKUP(A1508,#REF!,3,0)</f>
        <v>#REF!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1">
        <v>17.690000000000001</v>
      </c>
      <c r="C1509" s="11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23646.774744947339</v>
      </c>
      <c r="J1509" t="e">
        <f>VLOOKUP(A1509,#REF!,3,0)</f>
        <v>#REF!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1">
        <v>16.91</v>
      </c>
      <c r="C1510" s="11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22741.191649723354</v>
      </c>
      <c r="J1510" t="e">
        <f>VLOOKUP(A1510,#REF!,3,0)</f>
        <v>#REF!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1">
        <v>16.62</v>
      </c>
      <c r="C1511" s="11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22402.48585659068</v>
      </c>
      <c r="J1511" t="e">
        <f>VLOOKUP(A1511,#REF!,3,0)</f>
        <v>#REF!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1">
        <v>16.97</v>
      </c>
      <c r="C1512" s="11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22837.440819953539</v>
      </c>
      <c r="J1512" t="e">
        <f>VLOOKUP(A1512,#REF!,3,0)</f>
        <v>#REF!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1">
        <v>16.87</v>
      </c>
      <c r="C1513" s="11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22535.06241440928</v>
      </c>
      <c r="J1513" t="e">
        <f>VLOOKUP(A1513,#REF!,3,0)</f>
        <v>#REF!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1">
        <v>16.350000000000001</v>
      </c>
      <c r="C1514" s="11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22060.29657984872</v>
      </c>
      <c r="J1514" t="e">
        <f>VLOOKUP(A1514,#REF!,3,0)</f>
        <v>#REF!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1">
        <v>17.55</v>
      </c>
      <c r="C1515" s="11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22525.315539310148</v>
      </c>
      <c r="J1515" t="e">
        <f>VLOOKUP(A1515,#REF!,3,0)</f>
        <v>#REF!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1">
        <v>18.399999999999999</v>
      </c>
      <c r="C1516" s="11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22774.06189395706</v>
      </c>
      <c r="J1516" t="e">
        <f>VLOOKUP(A1516,#REF!,3,0)</f>
        <v>#REF!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1">
        <v>17.77</v>
      </c>
      <c r="C1517" s="11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22536.838587828937</v>
      </c>
      <c r="J1517" t="e">
        <f>VLOOKUP(A1517,#REF!,3,0)</f>
        <v>#REF!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1">
        <v>17.59</v>
      </c>
      <c r="C1518" s="11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22077.446677379052</v>
      </c>
      <c r="J1518" t="e">
        <f>VLOOKUP(A1518,#REF!,3,0)</f>
        <v>#REF!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1">
        <v>17.13</v>
      </c>
      <c r="C1519" s="11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21700.492833670818</v>
      </c>
      <c r="J1519" t="e">
        <f>VLOOKUP(A1519,#REF!,3,0)</f>
        <v>#REF!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1">
        <v>17.59</v>
      </c>
      <c r="C1520" s="11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21604.598525177538</v>
      </c>
      <c r="J1520" t="e">
        <f>VLOOKUP(A1520,#REF!,3,0)</f>
        <v>#REF!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1">
        <v>17.47</v>
      </c>
      <c r="C1521" s="11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21540.795299810201</v>
      </c>
      <c r="J1521" t="e">
        <f>VLOOKUP(A1521,#REF!,3,0)</f>
        <v>#REF!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1">
        <v>17.02</v>
      </c>
      <c r="C1522" s="11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20728.297328902972</v>
      </c>
      <c r="J1522" t="e">
        <f>VLOOKUP(A1522,#REF!,3,0)</f>
        <v>#REF!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1">
        <v>16.23</v>
      </c>
      <c r="C1523" s="11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20165.499386402043</v>
      </c>
      <c r="J1523" t="e">
        <f>VLOOKUP(A1523,#REF!,3,0)</f>
        <v>#REF!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1">
        <v>16.62</v>
      </c>
      <c r="C1524" s="11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20521.69519012497</v>
      </c>
      <c r="J1524" t="e">
        <f>VLOOKUP(A1524,#REF!,3,0)</f>
        <v>#REF!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1">
        <v>16.48</v>
      </c>
      <c r="C1525" s="11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20175.283791198744</v>
      </c>
      <c r="J1525" t="e">
        <f>VLOOKUP(A1525,#REF!,3,0)</f>
        <v>#REF!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1">
        <v>16.14</v>
      </c>
      <c r="C1526" s="11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19945.431724987255</v>
      </c>
      <c r="J1526" t="e">
        <f>VLOOKUP(A1526,#REF!,3,0)</f>
        <v>#REF!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1">
        <v>15.58</v>
      </c>
      <c r="C1527" s="11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19913.541081087194</v>
      </c>
      <c r="J1527" t="e">
        <f>VLOOKUP(A1527,#REF!,3,0)</f>
        <v>#REF!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1">
        <v>16.2</v>
      </c>
      <c r="C1528" s="11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20004.786805147607</v>
      </c>
      <c r="J1528" t="e">
        <f>VLOOKUP(A1528,#REF!,3,0)</f>
        <v>#REF!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1">
        <v>15.59</v>
      </c>
      <c r="C1529" s="11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19535.739172438913</v>
      </c>
      <c r="J1529" t="e">
        <f>VLOOKUP(A1529,#REF!,3,0)</f>
        <v>#REF!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1">
        <v>15.89</v>
      </c>
      <c r="C1530" s="11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19535.345441131012</v>
      </c>
      <c r="J1530" t="e">
        <f>VLOOKUP(A1530,#REF!,3,0)</f>
        <v>#REF!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1">
        <v>18.36</v>
      </c>
      <c r="C1531" s="11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20313.514350831647</v>
      </c>
      <c r="J1531" t="e">
        <f>VLOOKUP(A1531,#REF!,3,0)</f>
        <v>#REF!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1">
        <v>17.34</v>
      </c>
      <c r="C1532" s="11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19820.839319495957</v>
      </c>
      <c r="J1532" t="e">
        <f>VLOOKUP(A1532,#REF!,3,0)</f>
        <v>#REF!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1">
        <v>15.73</v>
      </c>
      <c r="C1533" s="11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18880.25332283197</v>
      </c>
      <c r="J1533" t="e">
        <f>VLOOKUP(A1533,#REF!,3,0)</f>
        <v>#REF!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1">
        <v>16.32</v>
      </c>
      <c r="C1534" s="11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18981.374769508089</v>
      </c>
      <c r="J1534" t="e">
        <f>VLOOKUP(A1534,#REF!,3,0)</f>
        <v>#REF!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1">
        <v>16.47</v>
      </c>
      <c r="C1535" s="11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18933.038876480769</v>
      </c>
      <c r="J1535" t="e">
        <f>VLOOKUP(A1535,#REF!,3,0)</f>
        <v>#REF!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1">
        <v>16.62</v>
      </c>
      <c r="C1536" s="11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18797.132935136178</v>
      </c>
      <c r="J1536" t="e">
        <f>VLOOKUP(A1536,#REF!,3,0)</f>
        <v>#REF!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1">
        <v>17.47</v>
      </c>
      <c r="C1537" s="11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19037.946332266034</v>
      </c>
      <c r="J1537" t="e">
        <f>VLOOKUP(A1537,#REF!,3,0)</f>
        <v>#REF!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1">
        <v>22.81</v>
      </c>
      <c r="C1538" s="11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21150.635137450656</v>
      </c>
      <c r="J1538" t="e">
        <f>VLOOKUP(A1538,#REF!,3,0)</f>
        <v>#REF!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1">
        <v>21.08</v>
      </c>
      <c r="C1539" s="11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20915.344473507681</v>
      </c>
      <c r="J1539" t="e">
        <f>VLOOKUP(A1539,#REF!,3,0)</f>
        <v>#REF!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1">
        <v>18.440000000000001</v>
      </c>
      <c r="C1540" s="11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19958.87087370687</v>
      </c>
      <c r="J1540" t="e">
        <f>VLOOKUP(A1540,#REF!,3,0)</f>
        <v>#REF!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1">
        <v>22.05</v>
      </c>
      <c r="C1541" s="11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21664.985725588049</v>
      </c>
      <c r="J1541" t="e">
        <f>VLOOKUP(A1541,#REF!,3,0)</f>
        <v>#REF!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1">
        <v>20.190000000000001</v>
      </c>
      <c r="C1542" s="11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20891.373797562472</v>
      </c>
      <c r="J1542" t="e">
        <f>VLOOKUP(A1542,#REF!,3,0)</f>
        <v>#REF!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1">
        <v>23.84</v>
      </c>
      <c r="C1543" s="11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23011.908532602611</v>
      </c>
      <c r="J1543" t="e">
        <f>VLOOKUP(A1543,#REF!,3,0)</f>
        <v>#REF!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1">
        <v>24.91</v>
      </c>
      <c r="C1544" s="11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24054.114488816693</v>
      </c>
      <c r="J1544" t="e">
        <f>VLOOKUP(A1544,#REF!,3,0)</f>
        <v>#REF!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1">
        <v>32.799999999999997</v>
      </c>
      <c r="C1545" s="11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D1545/$D1544*(1-I$1)^($A1545-$A1544)</f>
        <v>28193.959988750379</v>
      </c>
      <c r="J1545" t="e">
        <f>VLOOKUP(A1545,#REF!,3,0)</f>
        <v>#REF!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1">
        <v>40.950000000000003</v>
      </c>
      <c r="C1546" s="11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30718.60254335545</v>
      </c>
      <c r="J1546" t="e">
        <f>VLOOKUP(A1546,#REF!,3,0)</f>
        <v>#REF!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1">
        <v>28.84</v>
      </c>
      <c r="C1547" s="11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26388.342544705258</v>
      </c>
      <c r="J1547" t="e">
        <f>VLOOKUP(A1547,#REF!,3,0)</f>
        <v>#REF!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1">
        <v>28.32</v>
      </c>
      <c r="C1548" s="11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26285.836546566883</v>
      </c>
      <c r="J1548" t="e">
        <f>VLOOKUP(A1548,#REF!,3,0)</f>
        <v>#REF!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1">
        <v>25.52</v>
      </c>
      <c r="C1549" s="11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24876.956918931184</v>
      </c>
      <c r="J1549" t="e">
        <f>VLOOKUP(A1549,#REF!,3,0)</f>
        <v>#REF!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1">
        <v>26.68</v>
      </c>
      <c r="C1550" s="11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25497.15575817908</v>
      </c>
      <c r="J1550" t="e">
        <f>VLOOKUP(A1550,#REF!,3,0)</f>
        <v>#REF!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1">
        <v>31.24</v>
      </c>
      <c r="C1551" s="11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28049.446713134395</v>
      </c>
      <c r="J1551" t="e">
        <f>VLOOKUP(A1551,#REF!,3,0)</f>
        <v>#REF!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1">
        <v>30.84</v>
      </c>
      <c r="C1552" s="11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28285.655442848762</v>
      </c>
      <c r="J1552" t="e">
        <f>VLOOKUP(A1552,#REF!,3,0)</f>
        <v>#REF!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1">
        <v>33.549999999999997</v>
      </c>
      <c r="C1553" s="11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30204.656407051451</v>
      </c>
      <c r="J1553" t="e">
        <f>VLOOKUP(A1553,#REF!,3,0)</f>
        <v>#REF!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1">
        <v>35.32</v>
      </c>
      <c r="C1554" s="11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30887.182871252462</v>
      </c>
      <c r="J1554" t="e">
        <f>VLOOKUP(A1554,#REF!,3,0)</f>
        <v>#REF!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1">
        <v>45.79</v>
      </c>
      <c r="C1555" s="11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35046.676383595121</v>
      </c>
      <c r="J1555" t="e">
        <f>VLOOKUP(A1555,#REF!,3,0)</f>
        <v>#REF!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1">
        <v>40.1</v>
      </c>
      <c r="C1556" s="11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34871.406149862451</v>
      </c>
      <c r="J1556" t="e">
        <f>VLOOKUP(A1556,#REF!,3,0)</f>
        <v>#REF!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1">
        <v>38.32</v>
      </c>
      <c r="C1557" s="11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34242.902033911487</v>
      </c>
      <c r="J1557" t="e">
        <f>VLOOKUP(A1557,#REF!,3,0)</f>
        <v>#REF!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1">
        <v>34.61</v>
      </c>
      <c r="C1558" s="11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32997.105206721404</v>
      </c>
      <c r="J1558" t="e">
        <f>VLOOKUP(A1558,#REF!,3,0)</f>
        <v>#REF!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1">
        <v>35.020000000000003</v>
      </c>
      <c r="C1559" s="11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32108.684638994335</v>
      </c>
      <c r="J1559" t="e">
        <f>VLOOKUP(A1559,#REF!,3,0)</f>
        <v>#REF!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1">
        <v>29.68</v>
      </c>
      <c r="C1560" s="11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29285.407083482482</v>
      </c>
      <c r="J1560" t="e">
        <f>VLOOKUP(A1560,#REF!,3,0)</f>
        <v>#REF!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1">
        <v>32.07</v>
      </c>
      <c r="C1561" s="11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29870.569449387185</v>
      </c>
      <c r="J1561" t="e">
        <f>VLOOKUP(A1561,#REF!,3,0)</f>
        <v>#REF!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1">
        <v>35.54</v>
      </c>
      <c r="C1562" s="11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31627.678696847157</v>
      </c>
      <c r="J1562" t="e">
        <f>VLOOKUP(A1562,#REF!,3,0)</f>
        <v>#REF!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1">
        <v>30.17</v>
      </c>
      <c r="C1563" s="11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29489.988433351471</v>
      </c>
      <c r="J1563" t="e">
        <f>VLOOKUP(A1563,#REF!,3,0)</f>
        <v>#REF!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1">
        <v>29.46</v>
      </c>
      <c r="C1564" s="11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29221.85074512408</v>
      </c>
      <c r="J1564" t="e">
        <f>VLOOKUP(A1564,#REF!,3,0)</f>
        <v>#REF!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1">
        <v>35.479999999999997</v>
      </c>
      <c r="C1565" s="11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32003.50496518506</v>
      </c>
      <c r="J1565" t="e">
        <f>VLOOKUP(A1565,#REF!,3,0)</f>
        <v>#REF!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1">
        <v>36.57</v>
      </c>
      <c r="C1566" s="11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33473.200221147061</v>
      </c>
      <c r="J1566" t="e">
        <f>VLOOKUP(A1566,#REF!,3,0)</f>
        <v>#REF!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1">
        <v>33.700000000000003</v>
      </c>
      <c r="C1567" s="11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32097.384697414476</v>
      </c>
      <c r="J1567" t="e">
        <f>VLOOKUP(A1567,#REF!,3,0)</f>
        <v>#REF!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1">
        <v>33.729999999999997</v>
      </c>
      <c r="C1568" s="11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32369.915836222091</v>
      </c>
      <c r="J1568" t="e">
        <f>VLOOKUP(A1568,#REF!,3,0)</f>
        <v>#REF!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1">
        <v>30.57</v>
      </c>
      <c r="C1569" s="11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30428.679606476013</v>
      </c>
      <c r="J1569" t="e">
        <f>VLOOKUP(A1569,#REF!,3,0)</f>
        <v>#REF!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1">
        <v>28.79</v>
      </c>
      <c r="C1570" s="11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29691.251922341457</v>
      </c>
      <c r="J1570" t="e">
        <f>VLOOKUP(A1570,#REF!,3,0)</f>
        <v>#REF!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1">
        <v>28.58</v>
      </c>
      <c r="C1571" s="11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29094.498454514665</v>
      </c>
      <c r="J1571" t="e">
        <f>VLOOKUP(A1571,#REF!,3,0)</f>
        <v>#REF!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1">
        <v>25.87</v>
      </c>
      <c r="C1572" s="11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27360.22677808443</v>
      </c>
      <c r="J1572" t="e">
        <f>VLOOKUP(A1572,#REF!,3,0)</f>
        <v>#REF!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1">
        <v>25.92</v>
      </c>
      <c r="C1573" s="11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26640.884129568891</v>
      </c>
      <c r="J1573" t="e">
        <f>VLOOKUP(A1573,#REF!,3,0)</f>
        <v>#REF!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1">
        <v>25.05</v>
      </c>
      <c r="C1574" s="11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26167.944378692217</v>
      </c>
      <c r="J1574" t="e">
        <f>VLOOKUP(A1574,#REF!,3,0)</f>
        <v>#REF!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1">
        <v>23.95</v>
      </c>
      <c r="C1575" s="11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25725.796729223217</v>
      </c>
      <c r="J1575" t="e">
        <f>VLOOKUP(A1575,#REF!,3,0)</f>
        <v>#REF!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1">
        <v>24.88</v>
      </c>
      <c r="C1576" s="11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25950.379901823573</v>
      </c>
      <c r="J1576" t="e">
        <f>VLOOKUP(A1576,#REF!,3,0)</f>
        <v>#REF!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1">
        <v>27.05</v>
      </c>
      <c r="C1577" s="11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27115.310373981087</v>
      </c>
      <c r="J1577" t="e">
        <f>VLOOKUP(A1577,#REF!,3,0)</f>
        <v>#REF!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1">
        <v>26.91</v>
      </c>
      <c r="C1578" s="11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27487.036890899341</v>
      </c>
      <c r="J1578" t="e">
        <f>VLOOKUP(A1578,#REF!,3,0)</f>
        <v>#REF!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1">
        <v>29.74</v>
      </c>
      <c r="C1579" s="11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29136.111797713173</v>
      </c>
      <c r="J1579" t="e">
        <f>VLOOKUP(A1579,#REF!,3,0)</f>
        <v>#REF!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1">
        <v>28.53</v>
      </c>
      <c r="C1580" s="11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28405.77457177496</v>
      </c>
      <c r="J1580" t="e">
        <f>VLOOKUP(A1580,#REF!,3,0)</f>
        <v>#REF!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1">
        <v>29</v>
      </c>
      <c r="C1581" s="11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28878.156700320284</v>
      </c>
      <c r="J1581" t="e">
        <f>VLOOKUP(A1581,#REF!,3,0)</f>
        <v>#REF!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1">
        <v>34.130000000000003</v>
      </c>
      <c r="C1582" s="11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31713.231777320791</v>
      </c>
      <c r="J1582" t="e">
        <f>VLOOKUP(A1582,#REF!,3,0)</f>
        <v>#REF!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1">
        <v>34.54</v>
      </c>
      <c r="C1583" s="11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32209.897182777193</v>
      </c>
      <c r="J1583" t="e">
        <f>VLOOKUP(A1583,#REF!,3,0)</f>
        <v>#REF!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1">
        <v>32.86</v>
      </c>
      <c r="C1584" s="11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31927.152585219676</v>
      </c>
      <c r="J1584" t="e">
        <f>VLOOKUP(A1584,#REF!,3,0)</f>
        <v>#REF!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1">
        <v>30.12</v>
      </c>
      <c r="C1585" s="11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30956.899309404074</v>
      </c>
      <c r="J1585" t="e">
        <f>VLOOKUP(A1585,#REF!,3,0)</f>
        <v>#REF!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1">
        <v>29.65</v>
      </c>
      <c r="C1586" s="11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29213.460889368776</v>
      </c>
      <c r="J1586" t="e">
        <f>VLOOKUP(A1586,#REF!,3,0)</f>
        <v>#REF!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1">
        <v>26.84</v>
      </c>
      <c r="C1587" s="11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27333.629552747574</v>
      </c>
      <c r="J1587" t="e">
        <f>VLOOKUP(A1587,#REF!,3,0)</f>
        <v>#REF!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1">
        <v>25.71</v>
      </c>
      <c r="C1588" s="11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26817.038317469793</v>
      </c>
      <c r="J1588" t="e">
        <f>VLOOKUP(A1588,#REF!,3,0)</f>
        <v>#REF!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1">
        <v>24.98</v>
      </c>
      <c r="C1589" s="11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26380.2126716274</v>
      </c>
      <c r="J1589" t="e">
        <f>VLOOKUP(A1589,#REF!,3,0)</f>
        <v>#REF!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1">
        <v>24.43</v>
      </c>
      <c r="C1590" s="11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25726.65747513884</v>
      </c>
      <c r="J1590" t="e">
        <f>VLOOKUP(A1590,#REF!,3,0)</f>
        <v>#REF!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1">
        <v>24.56</v>
      </c>
      <c r="C1591" s="11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25575.354320264887</v>
      </c>
      <c r="J1591" t="e">
        <f>VLOOKUP(A1591,#REF!,3,0)</f>
        <v>#REF!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1">
        <v>24.89</v>
      </c>
      <c r="C1592" s="11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26343.406101412973</v>
      </c>
      <c r="J1592" t="e">
        <f>VLOOKUP(A1592,#REF!,3,0)</f>
        <v>#REF!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1">
        <v>25.14</v>
      </c>
      <c r="C1593" s="11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26573.275145144278</v>
      </c>
      <c r="J1593" t="e">
        <f>VLOOKUP(A1593,#REF!,3,0)</f>
        <v>#REF!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1">
        <v>26.25</v>
      </c>
      <c r="C1594" s="11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27800.399676808534</v>
      </c>
      <c r="J1594" t="e">
        <f>VLOOKUP(A1594,#REF!,3,0)</f>
        <v>#REF!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1">
        <v>25.97</v>
      </c>
      <c r="C1595" s="11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27448.089671782316</v>
      </c>
      <c r="J1595" t="e">
        <f>VLOOKUP(A1595,#REF!,3,0)</f>
        <v>#REF!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1">
        <v>23.93</v>
      </c>
      <c r="C1596" s="11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25786.356862641289</v>
      </c>
      <c r="J1596" t="e">
        <f>VLOOKUP(A1596,#REF!,3,0)</f>
        <v>#REF!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1">
        <v>25.64</v>
      </c>
      <c r="C1597" s="11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26102.504123041683</v>
      </c>
      <c r="J1597" t="e">
        <f>VLOOKUP(A1597,#REF!,3,0)</f>
        <v>#REF!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1">
        <v>24.63</v>
      </c>
      <c r="C1598" s="11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24719.428455333647</v>
      </c>
      <c r="J1598" t="e">
        <f>VLOOKUP(A1598,#REF!,3,0)</f>
        <v>#REF!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1">
        <v>23.47</v>
      </c>
      <c r="C1599" s="11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24100.736189374195</v>
      </c>
      <c r="J1599" t="e">
        <f>VLOOKUP(A1599,#REF!,3,0)</f>
        <v>#REF!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1">
        <v>22.73</v>
      </c>
      <c r="C1600" s="11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23190.564131709307</v>
      </c>
      <c r="J1600" t="e">
        <f>VLOOKUP(A1600,#REF!,3,0)</f>
        <v>#REF!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1">
        <v>23.19</v>
      </c>
      <c r="C1601" s="11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23066.132900171935</v>
      </c>
      <c r="J1601" t="e">
        <f>VLOOKUP(A1601,#REF!,3,0)</f>
        <v>#REF!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1">
        <v>24.25</v>
      </c>
      <c r="C1602" s="11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23340.782969487187</v>
      </c>
      <c r="J1602" t="e">
        <f>VLOOKUP(A1602,#REF!,3,0)</f>
        <v>#REF!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1">
        <v>24.13</v>
      </c>
      <c r="C1603" s="11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23327.180643459789</v>
      </c>
      <c r="J1603" t="e">
        <f>VLOOKUP(A1603,#REF!,3,0)</f>
        <v>#REF!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1">
        <v>23.5</v>
      </c>
      <c r="C1604" s="11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23111.284123671438</v>
      </c>
      <c r="J1604" t="e">
        <f>VLOOKUP(A1604,#REF!,3,0)</f>
        <v>#REF!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1">
        <v>22.01</v>
      </c>
      <c r="C1605" s="11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21777.46603128389</v>
      </c>
      <c r="J1605" t="e">
        <f>VLOOKUP(A1605,#REF!,3,0)</f>
        <v>#REF!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1">
        <v>22.63</v>
      </c>
      <c r="C1606" s="11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22030.601308962538</v>
      </c>
      <c r="J1606" t="e">
        <f>VLOOKUP(A1606,#REF!,3,0)</f>
        <v>#REF!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1">
        <v>22.21</v>
      </c>
      <c r="C1607" s="11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21816.689460621819</v>
      </c>
      <c r="J1607" t="e">
        <f>VLOOKUP(A1607,#REF!,3,0)</f>
        <v>#REF!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1">
        <v>22.1</v>
      </c>
      <c r="C1608" s="11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21975.229131171356</v>
      </c>
      <c r="J1608" t="e">
        <f>VLOOKUP(A1608,#REF!,3,0)</f>
        <v>#REF!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1">
        <v>21.74</v>
      </c>
      <c r="C1609" s="11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D1609/$D1608*(1-I$1)^($A1609-$A1608)</f>
        <v>21991.621736854322</v>
      </c>
      <c r="J1609" t="e">
        <f>VLOOKUP(A1609,#REF!,3,0)</f>
        <v>#REF!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1">
        <v>22.14</v>
      </c>
      <c r="C1610" s="11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21624.947010146159</v>
      </c>
      <c r="J1610" t="e">
        <f>VLOOKUP(A1610,#REF!,3,0)</f>
        <v>#REF!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1">
        <v>22.37</v>
      </c>
      <c r="C1611" s="11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21748.737507899474</v>
      </c>
      <c r="J1611" t="e">
        <f>VLOOKUP(A1611,#REF!,3,0)</f>
        <v>#REF!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1">
        <v>25.39</v>
      </c>
      <c r="C1612" s="11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23514.443823990412</v>
      </c>
      <c r="J1612" t="e">
        <f>VLOOKUP(A1612,#REF!,3,0)</f>
        <v>#REF!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1">
        <v>25.73</v>
      </c>
      <c r="C1613" s="11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23881.115072361699</v>
      </c>
      <c r="J1613" t="e">
        <f>VLOOKUP(A1613,#REF!,3,0)</f>
        <v>#REF!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1">
        <v>26.24</v>
      </c>
      <c r="C1614" s="11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24401.359402692215</v>
      </c>
      <c r="J1614" t="e">
        <f>VLOOKUP(A1614,#REF!,3,0)</f>
        <v>#REF!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1">
        <v>26.1</v>
      </c>
      <c r="C1615" s="11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24085.875902183128</v>
      </c>
      <c r="J1615" t="e">
        <f>VLOOKUP(A1615,#REF!,3,0)</f>
        <v>#REF!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1">
        <v>24.33</v>
      </c>
      <c r="C1616" s="11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23336.036943475712</v>
      </c>
      <c r="J1616" t="e">
        <f>VLOOKUP(A1616,#REF!,3,0)</f>
        <v>#REF!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1">
        <v>24.59</v>
      </c>
      <c r="C1617" s="11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22978.99757052042</v>
      </c>
      <c r="J1617" t="e">
        <f>VLOOKUP(A1617,#REF!,3,0)</f>
        <v>#REF!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1">
        <v>26.44</v>
      </c>
      <c r="C1618" s="11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23695.181113129816</v>
      </c>
      <c r="J1618" t="e">
        <f>VLOOKUP(A1618,#REF!,3,0)</f>
        <v>#REF!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1">
        <v>25.49</v>
      </c>
      <c r="C1619" s="11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23491.936880073386</v>
      </c>
      <c r="J1619" t="e">
        <f>VLOOKUP(A1619,#REF!,3,0)</f>
        <v>#REF!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1">
        <v>25.66</v>
      </c>
      <c r="C1620" s="11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23082.786559654436</v>
      </c>
      <c r="J1620" t="e">
        <f>VLOOKUP(A1620,#REF!,3,0)</f>
        <v>#REF!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1">
        <v>27.46</v>
      </c>
      <c r="C1621" s="11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23688.459663131471</v>
      </c>
      <c r="J1621" t="e">
        <f>VLOOKUP(A1621,#REF!,3,0)</f>
        <v>#REF!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1">
        <v>26.7</v>
      </c>
      <c r="C1622" s="11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23205.223709163132</v>
      </c>
      <c r="J1622" t="e">
        <f>VLOOKUP(A1622,#REF!,3,0)</f>
        <v>#REF!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1">
        <v>27.37</v>
      </c>
      <c r="C1623" s="11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23464.047952045894</v>
      </c>
      <c r="J1623" t="e">
        <f>VLOOKUP(A1623,#REF!,3,0)</f>
        <v>#REF!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1">
        <v>24.45</v>
      </c>
      <c r="C1624" s="11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22044.723320705496</v>
      </c>
      <c r="J1624" t="e">
        <f>VLOOKUP(A1624,#REF!,3,0)</f>
        <v>#REF!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1">
        <v>27.21</v>
      </c>
      <c r="C1625" s="11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22712.403251475531</v>
      </c>
      <c r="J1625" t="e">
        <f>VLOOKUP(A1625,#REF!,3,0)</f>
        <v>#REF!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1">
        <v>26.05</v>
      </c>
      <c r="C1626" s="11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22313.662304725549</v>
      </c>
      <c r="J1626" t="e">
        <f>VLOOKUP(A1626,#REF!,3,0)</f>
        <v>#REF!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1">
        <v>23.89</v>
      </c>
      <c r="C1627" s="11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20971.095921594868</v>
      </c>
      <c r="J1627" t="e">
        <f>VLOOKUP(A1627,#REF!,3,0)</f>
        <v>#REF!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1">
        <v>23.19</v>
      </c>
      <c r="C1628" s="11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20459.816427397276</v>
      </c>
      <c r="J1628" t="e">
        <f>VLOOKUP(A1628,#REF!,3,0)</f>
        <v>#REF!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1">
        <v>21.31</v>
      </c>
      <c r="C1629" s="11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19469.182523131418</v>
      </c>
      <c r="J1629" t="e">
        <f>VLOOKUP(A1629,#REF!,3,0)</f>
        <v>#REF!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1">
        <v>23.8</v>
      </c>
      <c r="C1630" s="11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20041.584764558858</v>
      </c>
      <c r="J1630" t="e">
        <f>VLOOKUP(A1630,#REF!,3,0)</f>
        <v>#REF!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1">
        <v>23.25</v>
      </c>
      <c r="C1631" s="11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19523.512604920743</v>
      </c>
      <c r="J1631" t="e">
        <f>VLOOKUP(A1631,#REF!,3,0)</f>
        <v>#REF!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1">
        <v>22.81</v>
      </c>
      <c r="C1632" s="11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19336.686727509739</v>
      </c>
      <c r="J1632" t="e">
        <f>VLOOKUP(A1632,#REF!,3,0)</f>
        <v>#REF!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1">
        <v>21.99</v>
      </c>
      <c r="C1633" s="11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18924.675030683615</v>
      </c>
      <c r="J1633" t="e">
        <f>VLOOKUP(A1633,#REF!,3,0)</f>
        <v>#REF!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1">
        <v>21.21</v>
      </c>
      <c r="C1634" s="11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17994.386880745642</v>
      </c>
      <c r="J1634" t="e">
        <f>VLOOKUP(A1634,#REF!,3,0)</f>
        <v>#REF!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1">
        <v>21.56</v>
      </c>
      <c r="C1635" s="11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17994.017763762844</v>
      </c>
      <c r="J1635" t="e">
        <f>VLOOKUP(A1635,#REF!,3,0)</f>
        <v>#REF!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1">
        <v>22.1</v>
      </c>
      <c r="C1636" s="11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17643.582324971198</v>
      </c>
      <c r="J1636" t="e">
        <f>VLOOKUP(A1636,#REF!,3,0)</f>
        <v>#REF!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1">
        <v>21.72</v>
      </c>
      <c r="C1637" s="11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17580.431946279521</v>
      </c>
      <c r="J1637" t="e">
        <f>VLOOKUP(A1637,#REF!,3,0)</f>
        <v>#REF!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1">
        <v>22.01</v>
      </c>
      <c r="C1638" s="11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17559.22368831341</v>
      </c>
      <c r="J1638" t="e">
        <f>VLOOKUP(A1638,#REF!,3,0)</f>
        <v>#REF!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1">
        <v>21.5</v>
      </c>
      <c r="C1639" s="11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17094.636528868119</v>
      </c>
      <c r="J1639" t="e">
        <f>VLOOKUP(A1639,#REF!,3,0)</f>
        <v>#REF!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1">
        <v>22.35</v>
      </c>
      <c r="C1640" s="11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17157.634934203576</v>
      </c>
      <c r="J1640" t="e">
        <f>VLOOKUP(A1640,#REF!,3,0)</f>
        <v>#REF!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1">
        <v>22.51</v>
      </c>
      <c r="C1641" s="11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17465.631066464179</v>
      </c>
      <c r="J1641" t="e">
        <f>VLOOKUP(A1641,#REF!,3,0)</f>
        <v>#REF!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1">
        <v>23.87</v>
      </c>
      <c r="C1642" s="11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18004.287520631442</v>
      </c>
      <c r="J1642" t="e">
        <f>VLOOKUP(A1642,#REF!,3,0)</f>
        <v>#REF!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1">
        <v>21.71</v>
      </c>
      <c r="C1643" s="11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17021.01278039968</v>
      </c>
      <c r="J1643" t="e">
        <f>VLOOKUP(A1643,#REF!,3,0)</f>
        <v>#REF!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1">
        <v>22.54</v>
      </c>
      <c r="C1644" s="11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17099.814804282552</v>
      </c>
      <c r="J1644" t="e">
        <f>VLOOKUP(A1644,#REF!,3,0)</f>
        <v>#REF!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1">
        <v>22.6</v>
      </c>
      <c r="C1645" s="11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17077.92124373496</v>
      </c>
      <c r="J1645" t="e">
        <f>VLOOKUP(A1645,#REF!,3,0)</f>
        <v>#REF!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1">
        <v>23.25</v>
      </c>
      <c r="C1646" s="11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17345.674190310841</v>
      </c>
      <c r="J1646" t="e">
        <f>VLOOKUP(A1646,#REF!,3,0)</f>
        <v>#REF!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1">
        <v>23.7</v>
      </c>
      <c r="C1647" s="11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17786.997093250251</v>
      </c>
      <c r="J1647" t="e">
        <f>VLOOKUP(A1647,#REF!,3,0)</f>
        <v>#REF!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1">
        <v>22.5</v>
      </c>
      <c r="C1648" s="11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17433.16519142763</v>
      </c>
      <c r="J1648" t="e">
        <f>VLOOKUP(A1648,#REF!,3,0)</f>
        <v>#REF!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1">
        <v>23.53</v>
      </c>
      <c r="C1649" s="11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17679.420223726152</v>
      </c>
      <c r="J1649" t="e">
        <f>VLOOKUP(A1649,#REF!,3,0)</f>
        <v>#REF!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1">
        <v>21.76</v>
      </c>
      <c r="C1650" s="11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16820.710697347782</v>
      </c>
      <c r="J1650" t="e">
        <f>VLOOKUP(A1650,#REF!,3,0)</f>
        <v>#REF!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1">
        <v>21.49</v>
      </c>
      <c r="C1651" s="11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16617.391586024492</v>
      </c>
      <c r="J1651" t="e">
        <f>VLOOKUP(A1651,#REF!,3,0)</f>
        <v>#REF!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1">
        <v>21.56</v>
      </c>
      <c r="C1652" s="11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16505.057900600907</v>
      </c>
      <c r="J1652" t="e">
        <f>VLOOKUP(A1652,#REF!,3,0)</f>
        <v>#REF!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1">
        <v>20.71</v>
      </c>
      <c r="C1653" s="11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15857.470515278237</v>
      </c>
      <c r="J1653" t="e">
        <f>VLOOKUP(A1653,#REF!,3,0)</f>
        <v>#REF!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1">
        <v>18.96</v>
      </c>
      <c r="C1654" s="11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15461.52062292648</v>
      </c>
      <c r="J1654" t="e">
        <f>VLOOKUP(A1654,#REF!,3,0)</f>
        <v>#REF!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1">
        <v>18.93</v>
      </c>
      <c r="C1655" s="11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14948.557536487308</v>
      </c>
      <c r="J1655" t="e">
        <f>VLOOKUP(A1655,#REF!,3,0)</f>
        <v>#REF!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1">
        <v>19.07</v>
      </c>
      <c r="C1656" s="11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14592.487510951067</v>
      </c>
      <c r="J1656" t="e">
        <f>VLOOKUP(A1656,#REF!,3,0)</f>
        <v>#REF!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1">
        <v>19.88</v>
      </c>
      <c r="C1657" s="11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15028.31700566839</v>
      </c>
      <c r="J1657" t="e">
        <f>VLOOKUP(A1657,#REF!,3,0)</f>
        <v>#REF!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1">
        <v>19.03</v>
      </c>
      <c r="C1658" s="11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14899.631512779697</v>
      </c>
      <c r="J1658" t="e">
        <f>VLOOKUP(A1658,#REF!,3,0)</f>
        <v>#REF!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1">
        <v>19.09</v>
      </c>
      <c r="C1659" s="11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14411.716502659989</v>
      </c>
      <c r="J1659" t="e">
        <f>VLOOKUP(A1659,#REF!,3,0)</f>
        <v>#REF!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1">
        <v>20.63</v>
      </c>
      <c r="C1660" s="11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14767.315925800729</v>
      </c>
      <c r="J1660" t="e">
        <f>VLOOKUP(A1660,#REF!,3,0)</f>
        <v>#REF!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1">
        <v>19.79</v>
      </c>
      <c r="C1661" s="11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13993.061285608106</v>
      </c>
      <c r="J1661" t="e">
        <f>VLOOKUP(A1661,#REF!,3,0)</f>
        <v>#REF!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1">
        <v>19.27</v>
      </c>
      <c r="C1662" s="11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13629.448298538611</v>
      </c>
      <c r="J1662" t="e">
        <f>VLOOKUP(A1662,#REF!,3,0)</f>
        <v>#REF!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1">
        <v>18.78</v>
      </c>
      <c r="C1663" s="11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13090.4906148837</v>
      </c>
      <c r="J1663" t="e">
        <f>VLOOKUP(A1663,#REF!,3,0)</f>
        <v>#REF!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1">
        <v>19.850000000000001</v>
      </c>
      <c r="C1664" s="11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12989.355883541075</v>
      </c>
      <c r="J1664" t="e">
        <f>VLOOKUP(A1664,#REF!,3,0)</f>
        <v>#REF!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1">
        <v>20.22</v>
      </c>
      <c r="C1665" s="11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13230.743830813002</v>
      </c>
      <c r="J1665" t="e">
        <f>VLOOKUP(A1665,#REF!,3,0)</f>
        <v>#REF!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1">
        <v>20.71</v>
      </c>
      <c r="C1666" s="11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13478.255448608055</v>
      </c>
      <c r="J1666" t="e">
        <f>VLOOKUP(A1666,#REF!,3,0)</f>
        <v>#REF!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1">
        <v>20.88</v>
      </c>
      <c r="C1667" s="11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13454.075029652364</v>
      </c>
      <c r="J1667" t="e">
        <f>VLOOKUP(A1667,#REF!,3,0)</f>
        <v>#REF!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1">
        <v>21.2</v>
      </c>
      <c r="C1668" s="11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13443.399438632228</v>
      </c>
      <c r="J1668" t="e">
        <f>VLOOKUP(A1668,#REF!,3,0)</f>
        <v>#REF!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1">
        <v>21.83</v>
      </c>
      <c r="C1669" s="11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13359.837919489295</v>
      </c>
      <c r="J1669" t="e">
        <f>VLOOKUP(A1669,#REF!,3,0)</f>
        <v>#REF!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1">
        <v>21.57</v>
      </c>
      <c r="C1670" s="11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13062.90970918638</v>
      </c>
      <c r="J1670" t="e">
        <f>VLOOKUP(A1670,#REF!,3,0)</f>
        <v>#REF!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1">
        <v>19.559999999999999</v>
      </c>
      <c r="C1671" s="11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12303.689661962229</v>
      </c>
      <c r="J1671" t="e">
        <f>VLOOKUP(A1671,#REF!,3,0)</f>
        <v>#REF!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1">
        <v>18.52</v>
      </c>
      <c r="C1672" s="11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11533.110833530114</v>
      </c>
      <c r="J1672" t="e">
        <f>VLOOKUP(A1672,#REF!,3,0)</f>
        <v>#REF!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1">
        <v>18.260000000000002</v>
      </c>
      <c r="C1673" s="11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D1673/$D1672*(1-I$1)^($A1673-$A1672)</f>
        <v>11527.100235845337</v>
      </c>
      <c r="J1673" t="e">
        <f>VLOOKUP(A1673,#REF!,3,0)</f>
        <v>#REF!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1">
        <v>18.29</v>
      </c>
      <c r="C1674" s="11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11593.720923136478</v>
      </c>
      <c r="J1674" t="e">
        <f>VLOOKUP(A1674,#REF!,3,0)</f>
        <v>#REF!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1">
        <v>19.079999999999998</v>
      </c>
      <c r="C1675" s="11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11647.615417536281</v>
      </c>
      <c r="J1675" t="e">
        <f>VLOOKUP(A1675,#REF!,3,0)</f>
        <v>#REF!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1">
        <v>18.47</v>
      </c>
      <c r="C1676" s="11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11526.927939813639</v>
      </c>
      <c r="J1676" t="e">
        <f>VLOOKUP(A1676,#REF!,3,0)</f>
        <v>#REF!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1">
        <v>18.64</v>
      </c>
      <c r="C1677" s="11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11628.141953222899</v>
      </c>
      <c r="J1677" t="e">
        <f>VLOOKUP(A1677,#REF!,3,0)</f>
        <v>#REF!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1">
        <v>20.61</v>
      </c>
      <c r="C1678" s="11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12317.662918016935</v>
      </c>
      <c r="J1678" t="e">
        <f>VLOOKUP(A1678,#REF!,3,0)</f>
        <v>#REF!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1">
        <v>20.2</v>
      </c>
      <c r="C1679" s="11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12132.638236533867</v>
      </c>
      <c r="J1679" t="e">
        <f>VLOOKUP(A1679,#REF!,3,0)</f>
        <v>#REF!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1">
        <v>22.58</v>
      </c>
      <c r="C1680" s="11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12650.402391156085</v>
      </c>
      <c r="J1680" t="e">
        <f>VLOOKUP(A1680,#REF!,3,0)</f>
        <v>#REF!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1">
        <v>21.76</v>
      </c>
      <c r="C1681" s="11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12372.72389796799</v>
      </c>
      <c r="J1681" t="e">
        <f>VLOOKUP(A1681,#REF!,3,0)</f>
        <v>#REF!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1">
        <v>18.75</v>
      </c>
      <c r="C1682" s="11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11525.501427058223</v>
      </c>
      <c r="J1682" t="e">
        <f>VLOOKUP(A1682,#REF!,3,0)</f>
        <v>#REF!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1">
        <v>18.04</v>
      </c>
      <c r="C1683" s="11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11386.017444040861</v>
      </c>
      <c r="J1683" t="e">
        <f>VLOOKUP(A1683,#REF!,3,0)</f>
        <v>#REF!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1">
        <v>18.37</v>
      </c>
      <c r="C1684" s="11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11007.847009198664</v>
      </c>
      <c r="J1684" t="e">
        <f>VLOOKUP(A1684,#REF!,3,0)</f>
        <v>#REF!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1">
        <v>20.63</v>
      </c>
      <c r="C1685" s="11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11511.852470818418</v>
      </c>
      <c r="J1685" t="e">
        <f>VLOOKUP(A1685,#REF!,3,0)</f>
        <v>#REF!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1">
        <v>19.559999999999999</v>
      </c>
      <c r="C1686" s="11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11018.504489449684</v>
      </c>
      <c r="J1686" t="e">
        <f>VLOOKUP(A1686,#REF!,3,0)</f>
        <v>#REF!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1">
        <v>22.22</v>
      </c>
      <c r="C1687" s="11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11724.159342247016</v>
      </c>
      <c r="J1687" t="e">
        <f>VLOOKUP(A1687,#REF!,3,0)</f>
        <v>#REF!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1">
        <v>21.53</v>
      </c>
      <c r="C1688" s="11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11837.139708897883</v>
      </c>
      <c r="J1688" t="e">
        <f>VLOOKUP(A1688,#REF!,3,0)</f>
        <v>#REF!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1">
        <v>23.54</v>
      </c>
      <c r="C1689" s="11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12679.890099419519</v>
      </c>
      <c r="J1689" t="e">
        <f>VLOOKUP(A1689,#REF!,3,0)</f>
        <v>#REF!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1">
        <v>21.36</v>
      </c>
      <c r="C1690" s="11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12046.974219434509</v>
      </c>
      <c r="J1690" t="e">
        <f>VLOOKUP(A1690,#REF!,3,0)</f>
        <v>#REF!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1">
        <v>19.39</v>
      </c>
      <c r="C1691" s="11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11042.303818487835</v>
      </c>
      <c r="J1691" t="e">
        <f>VLOOKUP(A1691,#REF!,3,0)</f>
        <v>#REF!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1">
        <v>18.010000000000002</v>
      </c>
      <c r="C1692" s="11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10615.360738865782</v>
      </c>
      <c r="J1692" t="e">
        <f>VLOOKUP(A1692,#REF!,3,0)</f>
        <v>#REF!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1">
        <v>18.02</v>
      </c>
      <c r="C1693" s="11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10357.102317315688</v>
      </c>
      <c r="J1693" t="e">
        <f>VLOOKUP(A1693,#REF!,3,0)</f>
        <v>#REF!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1">
        <v>17.989999999999998</v>
      </c>
      <c r="C1694" s="11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10315.284143229195</v>
      </c>
      <c r="J1694" t="e">
        <f>VLOOKUP(A1694,#REF!,3,0)</f>
        <v>#REF!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1">
        <v>17.739999999999998</v>
      </c>
      <c r="C1695" s="11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10007.512582505466</v>
      </c>
      <c r="J1695" t="e">
        <f>VLOOKUP(A1695,#REF!,3,0)</f>
        <v>#REF!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1">
        <v>17.25</v>
      </c>
      <c r="C1696" s="11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9811.0893636462024</v>
      </c>
      <c r="J1696" t="e">
        <f>VLOOKUP(A1696,#REF!,3,0)</f>
        <v>#REF!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1">
        <v>17.61</v>
      </c>
      <c r="C1697" s="11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9768.8894830924892</v>
      </c>
      <c r="J1697" t="e">
        <f>VLOOKUP(A1697,#REF!,3,0)</f>
        <v>#REF!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1">
        <v>17.55</v>
      </c>
      <c r="C1698" s="11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9893.7380650776013</v>
      </c>
      <c r="J1698" t="e">
        <f>VLOOKUP(A1698,#REF!,3,0)</f>
        <v>#REF!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1">
        <v>17.61</v>
      </c>
      <c r="C1699" s="11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9999.7181159602806</v>
      </c>
      <c r="J1699" t="e">
        <f>VLOOKUP(A1699,#REF!,3,0)</f>
        <v>#REF!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1">
        <v>17.940000000000001</v>
      </c>
      <c r="C1700" s="11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10173.759389572626</v>
      </c>
      <c r="J1700" t="e">
        <f>VLOOKUP(A1700,#REF!,3,0)</f>
        <v>#REF!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1">
        <v>17.39</v>
      </c>
      <c r="C1701" s="11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9995.7937448106477</v>
      </c>
      <c r="J1701" t="e">
        <f>VLOOKUP(A1701,#REF!,3,0)</f>
        <v>#REF!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1">
        <v>16.11</v>
      </c>
      <c r="C1702" s="11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9838.1533551571774</v>
      </c>
      <c r="J1702" t="e">
        <f>VLOOKUP(A1702,#REF!,3,0)</f>
        <v>#REF!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1">
        <v>16.41</v>
      </c>
      <c r="C1703" s="11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9532.6251433301968</v>
      </c>
      <c r="J1703" t="e">
        <f>VLOOKUP(A1703,#REF!,3,0)</f>
        <v>#REF!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1">
        <v>16.489999999999998</v>
      </c>
      <c r="C1704" s="11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9345.3164548671757</v>
      </c>
      <c r="J1704" t="e">
        <f>VLOOKUP(A1704,#REF!,3,0)</f>
        <v>#REF!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1">
        <v>15.45</v>
      </c>
      <c r="C1705" s="11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9345.1201656427111</v>
      </c>
      <c r="J1705" t="e">
        <f>VLOOKUP(A1705,#REF!,3,0)</f>
        <v>#REF!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1">
        <v>16.47</v>
      </c>
      <c r="C1706" s="11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9625.1013692998931</v>
      </c>
      <c r="J1706" t="e">
        <f>VLOOKUP(A1706,#REF!,3,0)</f>
        <v>#REF!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1">
        <v>17.670000000000002</v>
      </c>
      <c r="C1707" s="11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9891.1190729175705</v>
      </c>
      <c r="J1707" t="e">
        <f>VLOOKUP(A1707,#REF!,3,0)</f>
        <v>#REF!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1">
        <v>17.52</v>
      </c>
      <c r="C1708" s="11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9942.7735965653574</v>
      </c>
      <c r="J1708" t="e">
        <f>VLOOKUP(A1708,#REF!,3,0)</f>
        <v>#REF!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1">
        <v>17.28</v>
      </c>
      <c r="C1709" s="11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9826.016551936249</v>
      </c>
      <c r="J1709" t="e">
        <f>VLOOKUP(A1709,#REF!,3,0)</f>
        <v>#REF!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1">
        <v>17.52</v>
      </c>
      <c r="C1710" s="11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9754.6030428332542</v>
      </c>
      <c r="J1710" t="e">
        <f>VLOOKUP(A1710,#REF!,3,0)</f>
        <v>#REF!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1">
        <v>17.75</v>
      </c>
      <c r="C1711" s="11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9612.5891971829533</v>
      </c>
      <c r="J1711" t="e">
        <f>VLOOKUP(A1711,#REF!,3,0)</f>
        <v>#REF!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1">
        <v>17.61</v>
      </c>
      <c r="C1712" s="11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9451.3530550379583</v>
      </c>
      <c r="J1712" t="e">
        <f>VLOOKUP(A1712,#REF!,3,0)</f>
        <v>#REF!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1">
        <v>17.38</v>
      </c>
      <c r="C1713" s="11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9388.8103900013994</v>
      </c>
      <c r="J1713" t="e">
        <f>VLOOKUP(A1713,#REF!,3,0)</f>
        <v>#REF!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1">
        <v>17.02</v>
      </c>
      <c r="C1714" s="11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9214.3287470017458</v>
      </c>
      <c r="J1714" t="e">
        <f>VLOOKUP(A1714,#REF!,3,0)</f>
        <v>#REF!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1">
        <v>17.399999999999999</v>
      </c>
      <c r="C1715" s="11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9191.0506867355962</v>
      </c>
      <c r="J1715" t="e">
        <f>VLOOKUP(A1715,#REF!,3,0)</f>
        <v>#REF!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1">
        <v>17.14</v>
      </c>
      <c r="C1716" s="11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9227.8398960364011</v>
      </c>
      <c r="J1716" t="e">
        <f>VLOOKUP(A1716,#REF!,3,0)</f>
        <v>#REF!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1">
        <v>17.54</v>
      </c>
      <c r="C1717" s="11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9219.6769015823957</v>
      </c>
      <c r="J1717" t="e">
        <f>VLOOKUP(A1717,#REF!,3,0)</f>
        <v>#REF!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1">
        <v>16.89</v>
      </c>
      <c r="C1718" s="11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8935.0417531440271</v>
      </c>
      <c r="J1718" t="e">
        <f>VLOOKUP(A1718,#REF!,3,0)</f>
        <v>#REF!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1">
        <v>16.239999999999998</v>
      </c>
      <c r="C1719" s="11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8507.3664764971163</v>
      </c>
      <c r="J1719" t="e">
        <f>VLOOKUP(A1719,#REF!,3,0)</f>
        <v>#REF!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1">
        <v>16.39</v>
      </c>
      <c r="C1720" s="11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8447.6256785456007</v>
      </c>
      <c r="J1720" t="e">
        <f>VLOOKUP(A1720,#REF!,3,0)</f>
        <v>#REF!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1">
        <v>15.46</v>
      </c>
      <c r="C1721" s="11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8057.9939074857421</v>
      </c>
      <c r="J1721" t="e">
        <f>VLOOKUP(A1721,#REF!,3,0)</f>
        <v>#REF!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1">
        <v>15.87</v>
      </c>
      <c r="C1722" s="11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7819.8232205639415</v>
      </c>
      <c r="J1722" t="e">
        <f>VLOOKUP(A1722,#REF!,3,0)</f>
        <v>#REF!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1">
        <v>17.309999999999999</v>
      </c>
      <c r="C1723" s="11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8213.9344235160006</v>
      </c>
      <c r="J1723" t="e">
        <f>VLOOKUP(A1723,#REF!,3,0)</f>
        <v>#REF!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1">
        <v>17.989999999999998</v>
      </c>
      <c r="C1724" s="11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8171.3041350820422</v>
      </c>
      <c r="J1724" t="e">
        <f>VLOOKUP(A1724,#REF!,3,0)</f>
        <v>#REF!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1">
        <v>18.47</v>
      </c>
      <c r="C1725" s="11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8255.5777979882278</v>
      </c>
      <c r="J1725" t="e">
        <f>VLOOKUP(A1725,#REF!,3,0)</f>
        <v>#REF!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1">
        <v>17.649999999999999</v>
      </c>
      <c r="C1726" s="11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8061.324640938421</v>
      </c>
      <c r="J1726" t="e">
        <f>VLOOKUP(A1726,#REF!,3,0)</f>
        <v>#REF!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1">
        <v>17.59</v>
      </c>
      <c r="C1727" s="11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7975.5399888217307</v>
      </c>
      <c r="J1727" t="e">
        <f>VLOOKUP(A1727,#REF!,3,0)</f>
        <v>#REF!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1">
        <v>16.64</v>
      </c>
      <c r="C1728" s="11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7704.0402275534052</v>
      </c>
      <c r="J1728" t="e">
        <f>VLOOKUP(A1728,#REF!,3,0)</f>
        <v>#REF!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1">
        <v>16.149999999999999</v>
      </c>
      <c r="C1729" s="11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7570.6201642345468</v>
      </c>
      <c r="J1729" t="e">
        <f>VLOOKUP(A1729,#REF!,3,0)</f>
        <v>#REF!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1">
        <v>20.04</v>
      </c>
      <c r="C1730" s="11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8342.1235164007776</v>
      </c>
      <c r="J1730" t="e">
        <f>VLOOKUP(A1730,#REF!,3,0)</f>
        <v>#REF!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1">
        <v>19.53</v>
      </c>
      <c r="C1731" s="11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8232.6333611552491</v>
      </c>
      <c r="J1731" t="e">
        <f>VLOOKUP(A1731,#REF!,3,0)</f>
        <v>#REF!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1">
        <v>17.63</v>
      </c>
      <c r="C1732" s="11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7808.4712693128258</v>
      </c>
      <c r="J1732" t="e">
        <f>VLOOKUP(A1732,#REF!,3,0)</f>
        <v>#REF!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1">
        <v>17.3</v>
      </c>
      <c r="C1733" s="11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7818.7114818863456</v>
      </c>
      <c r="J1733" t="e">
        <f>VLOOKUP(A1733,#REF!,3,0)</f>
        <v>#REF!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1">
        <v>16.690000000000001</v>
      </c>
      <c r="C1734" s="11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7707.7495635942914</v>
      </c>
      <c r="J1734" t="e">
        <f>VLOOKUP(A1734,#REF!,3,0)</f>
        <v>#REF!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1">
        <v>15.93</v>
      </c>
      <c r="C1735" s="11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7509.6483803402962</v>
      </c>
      <c r="J1735" t="e">
        <f>VLOOKUP(A1735,#REF!,3,0)</f>
        <v>#REF!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1">
        <v>16.28</v>
      </c>
      <c r="C1736" s="11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7359.3405595682152</v>
      </c>
      <c r="J1736" t="e">
        <f>VLOOKUP(A1736,#REF!,3,0)</f>
        <v>#REF!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1">
        <v>15.81</v>
      </c>
      <c r="C1737" s="11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D1737/$D1736*(1-I$1)^($A1737-$A1736)</f>
        <v>7275.3814274308652</v>
      </c>
      <c r="J1737" t="e">
        <f>VLOOKUP(A1737,#REF!,3,0)</f>
        <v>#REF!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1">
        <v>15.87</v>
      </c>
      <c r="C1738" s="11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7290.5097405257138</v>
      </c>
      <c r="J1738" t="e">
        <f>VLOOKUP(A1738,#REF!,3,0)</f>
        <v>#REF!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1">
        <v>16.09</v>
      </c>
      <c r="C1739" s="11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7310.6465611766471</v>
      </c>
      <c r="J1739" t="e">
        <f>VLOOKUP(A1739,#REF!,3,0)</f>
        <v>#REF!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1">
        <v>15.69</v>
      </c>
      <c r="C1740" s="11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7206.4374293850933</v>
      </c>
      <c r="J1740" t="e">
        <f>VLOOKUP(A1740,#REF!,3,0)</f>
        <v>#REF!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1">
        <v>15.95</v>
      </c>
      <c r="C1741" s="11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7127.5238061649125</v>
      </c>
      <c r="J1741" t="e">
        <f>VLOOKUP(A1741,#REF!,3,0)</f>
        <v>#REF!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1">
        <v>16.37</v>
      </c>
      <c r="C1742" s="11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7208.5479974934124</v>
      </c>
      <c r="J1742" t="e">
        <f>VLOOKUP(A1742,#REF!,3,0)</f>
        <v>#REF!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1">
        <v>16.72</v>
      </c>
      <c r="C1743" s="11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7308.2397821574168</v>
      </c>
      <c r="J1743" t="e">
        <f>VLOOKUP(A1743,#REF!,3,0)</f>
        <v>#REF!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1">
        <v>16.59</v>
      </c>
      <c r="C1744" s="11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7370.950366141722</v>
      </c>
      <c r="J1744" t="e">
        <f>VLOOKUP(A1744,#REF!,3,0)</f>
        <v>#REF!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1">
        <v>16.43</v>
      </c>
      <c r="C1745" s="11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7430.3148340789212</v>
      </c>
      <c r="J1745" t="e">
        <f>VLOOKUP(A1745,#REF!,3,0)</f>
        <v>#REF!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1">
        <v>20.8</v>
      </c>
      <c r="C1746" s="11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8391.1730003893317</v>
      </c>
      <c r="J1746" t="e">
        <f>VLOOKUP(A1746,#REF!,3,0)</f>
        <v>#REF!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1">
        <v>22.13</v>
      </c>
      <c r="C1747" s="11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8812.9869025946264</v>
      </c>
      <c r="J1747" t="e">
        <f>VLOOKUP(A1747,#REF!,3,0)</f>
        <v>#REF!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1">
        <v>21.32</v>
      </c>
      <c r="C1748" s="11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8675.7016423138448</v>
      </c>
      <c r="J1748" t="e">
        <f>VLOOKUP(A1748,#REF!,3,0)</f>
        <v>#REF!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1">
        <v>19.22</v>
      </c>
      <c r="C1749" s="11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8067.6185860847199</v>
      </c>
      <c r="J1749" t="e">
        <f>VLOOKUP(A1749,#REF!,3,0)</f>
        <v>#REF!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1">
        <v>18.350000000000001</v>
      </c>
      <c r="C1750" s="11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7708.084654445589</v>
      </c>
      <c r="J1750" t="e">
        <f>VLOOKUP(A1750,#REF!,3,0)</f>
        <v>#REF!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1">
        <v>21.01</v>
      </c>
      <c r="C1751" s="11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8392.8938365975919</v>
      </c>
      <c r="J1751" t="e">
        <f>VLOOKUP(A1751,#REF!,3,0)</f>
        <v>#REF!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1">
        <v>20.7</v>
      </c>
      <c r="C1752" s="11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8353.5742937968862</v>
      </c>
      <c r="J1752" t="e">
        <f>VLOOKUP(A1752,#REF!,3,0)</f>
        <v>#REF!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1">
        <v>18.600000000000001</v>
      </c>
      <c r="C1753" s="11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7908.8791042324656</v>
      </c>
      <c r="J1753" t="e">
        <f>VLOOKUP(A1753,#REF!,3,0)</f>
        <v>#REF!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1">
        <v>19.059999999999999</v>
      </c>
      <c r="C1754" s="11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8067.7928177014173</v>
      </c>
      <c r="J1754" t="e">
        <f>VLOOKUP(A1754,#REF!,3,0)</f>
        <v>#REF!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1">
        <v>20.66</v>
      </c>
      <c r="C1755" s="11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8370.2162940855305</v>
      </c>
      <c r="J1755" t="e">
        <f>VLOOKUP(A1755,#REF!,3,0)</f>
        <v>#REF!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1">
        <v>19.82</v>
      </c>
      <c r="C1756" s="11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8190.2600636131056</v>
      </c>
      <c r="J1756" t="e">
        <f>VLOOKUP(A1756,#REF!,3,0)</f>
        <v>#REF!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1">
        <v>20.22</v>
      </c>
      <c r="C1757" s="11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8365.3632755275739</v>
      </c>
      <c r="J1757" t="e">
        <f>VLOOKUP(A1757,#REF!,3,0)</f>
        <v>#REF!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1">
        <v>21.79</v>
      </c>
      <c r="C1758" s="11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8737.469536935112</v>
      </c>
      <c r="J1758" t="e">
        <f>VLOOKUP(A1758,#REF!,3,0)</f>
        <v>#REF!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1">
        <v>20.079999999999998</v>
      </c>
      <c r="C1759" s="11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8468.0199678555018</v>
      </c>
      <c r="J1759" t="e">
        <f>VLOOKUP(A1759,#REF!,3,0)</f>
        <v>#REF!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1">
        <v>21.13</v>
      </c>
      <c r="C1760" s="11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8569.9092001567515</v>
      </c>
      <c r="J1760" t="e">
        <f>VLOOKUP(A1760,#REF!,3,0)</f>
        <v>#REF!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1">
        <v>24.32</v>
      </c>
      <c r="C1761" s="11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9047.7303108437663</v>
      </c>
      <c r="J1761" t="e">
        <f>VLOOKUP(A1761,#REF!,3,0)</f>
        <v>#REF!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1">
        <v>29.4</v>
      </c>
      <c r="C1762" s="11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9606.9712780492609</v>
      </c>
      <c r="J1762" t="e">
        <f>VLOOKUP(A1762,#REF!,3,0)</f>
        <v>#REF!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1">
        <v>26.37</v>
      </c>
      <c r="C1763" s="11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9317.5199890888453</v>
      </c>
      <c r="J1763" t="e">
        <f>VLOOKUP(A1763,#REF!,3,0)</f>
        <v>#REF!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1">
        <v>24.44</v>
      </c>
      <c r="C1764" s="11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9010.4649663702021</v>
      </c>
      <c r="J1764" t="e">
        <f>VLOOKUP(A1764,#REF!,3,0)</f>
        <v>#REF!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1">
        <v>20.61</v>
      </c>
      <c r="C1765" s="11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8354.154869652506</v>
      </c>
      <c r="J1765" t="e">
        <f>VLOOKUP(A1765,#REF!,3,0)</f>
        <v>#REF!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1">
        <v>20.21</v>
      </c>
      <c r="C1766" s="11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8318.573951906892</v>
      </c>
      <c r="J1766" t="e">
        <f>VLOOKUP(A1766,#REF!,3,0)</f>
        <v>#REF!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1">
        <v>19.170000000000002</v>
      </c>
      <c r="C1767" s="11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7961.0655578076876</v>
      </c>
      <c r="J1767" t="e">
        <f>VLOOKUP(A1767,#REF!,3,0)</f>
        <v>#REF!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1">
        <v>18</v>
      </c>
      <c r="C1768" s="11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7750.0239477052492</v>
      </c>
      <c r="J1768" t="e">
        <f>VLOOKUP(A1768,#REF!,3,0)</f>
        <v>#REF!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1">
        <v>17.91</v>
      </c>
      <c r="C1769" s="11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7694.7657635732658</v>
      </c>
      <c r="J1769" t="e">
        <f>VLOOKUP(A1769,#REF!,3,0)</f>
        <v>#REF!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1">
        <v>19.440000000000001</v>
      </c>
      <c r="C1770" s="11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7898.009614660984</v>
      </c>
      <c r="J1770" t="e">
        <f>VLOOKUP(A1770,#REF!,3,0)</f>
        <v>#REF!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1">
        <v>18.16</v>
      </c>
      <c r="C1771" s="11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7645.1081623778864</v>
      </c>
      <c r="J1771" t="e">
        <f>VLOOKUP(A1771,#REF!,3,0)</f>
        <v>#REF!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1">
        <v>17.71</v>
      </c>
      <c r="C1772" s="11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7527.2727630191894</v>
      </c>
      <c r="J1772" t="e">
        <f>VLOOKUP(A1772,#REF!,3,0)</f>
        <v>#REF!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1">
        <v>17.739999999999998</v>
      </c>
      <c r="C1773" s="11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7554.3614435125028</v>
      </c>
      <c r="J1773" t="e">
        <f>VLOOKUP(A1773,#REF!,3,0)</f>
        <v>#REF!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1">
        <v>17.399999999999999</v>
      </c>
      <c r="C1774" s="11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7459.867306687177</v>
      </c>
      <c r="J1774" t="e">
        <f>VLOOKUP(A1774,#REF!,3,0)</f>
        <v>#REF!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1">
        <v>17.5</v>
      </c>
      <c r="C1775" s="11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7337.5095995709707</v>
      </c>
      <c r="J1775" t="e">
        <f>VLOOKUP(A1775,#REF!,3,0)</f>
        <v>#REF!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1">
        <v>17.25</v>
      </c>
      <c r="C1776" s="11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7291.5947962598812</v>
      </c>
      <c r="J1776" t="e">
        <f>VLOOKUP(A1776,#REF!,3,0)</f>
        <v>#REF!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1">
        <v>16.899999999999999</v>
      </c>
      <c r="C1777" s="11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7261.5277925801347</v>
      </c>
      <c r="J1777" t="e">
        <f>VLOOKUP(A1777,#REF!,3,0)</f>
        <v>#REF!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1">
        <v>17.11</v>
      </c>
      <c r="C1778" s="11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7315.7220588470891</v>
      </c>
      <c r="J1778" t="e">
        <f>VLOOKUP(A1778,#REF!,3,0)</f>
        <v>#REF!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1">
        <v>17.87</v>
      </c>
      <c r="C1779" s="11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7420.8753174696267</v>
      </c>
      <c r="J1779" t="e">
        <f>VLOOKUP(A1779,#REF!,3,0)</f>
        <v>#REF!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1">
        <v>16.59</v>
      </c>
      <c r="C1780" s="11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7341.3222117252481</v>
      </c>
      <c r="J1780" t="e">
        <f>VLOOKUP(A1780,#REF!,3,0)</f>
        <v>#REF!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1">
        <v>17.09</v>
      </c>
      <c r="C1781" s="11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7437.5255801465446</v>
      </c>
      <c r="J1781" t="e">
        <f>VLOOKUP(A1781,#REF!,3,0)</f>
        <v>#REF!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1">
        <v>16.920000000000002</v>
      </c>
      <c r="C1782" s="11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7305.4610750594766</v>
      </c>
      <c r="J1782" t="e">
        <f>VLOOKUP(A1782,#REF!,3,0)</f>
        <v>#REF!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1">
        <v>16.27</v>
      </c>
      <c r="C1783" s="11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7220.6469646671958</v>
      </c>
      <c r="J1783" t="e">
        <f>VLOOKUP(A1783,#REF!,3,0)</f>
        <v>#REF!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1">
        <v>15.32</v>
      </c>
      <c r="C1784" s="11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7010.5490626107594</v>
      </c>
      <c r="J1784" t="e">
        <f>VLOOKUP(A1784,#REF!,3,0)</f>
        <v>#REF!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1">
        <v>16.96</v>
      </c>
      <c r="C1785" s="11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7208.6178829900109</v>
      </c>
      <c r="J1785" t="e">
        <f>VLOOKUP(A1785,#REF!,3,0)</f>
        <v>#REF!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1">
        <v>15.83</v>
      </c>
      <c r="C1786" s="11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6810.7783542351472</v>
      </c>
      <c r="J1786" t="e">
        <f>VLOOKUP(A1786,#REF!,3,0)</f>
        <v>#REF!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1">
        <v>15.07</v>
      </c>
      <c r="C1787" s="11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6471.8785663196295</v>
      </c>
      <c r="J1787" t="e">
        <f>VLOOKUP(A1787,#REF!,3,0)</f>
        <v>#REF!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1">
        <v>14.69</v>
      </c>
      <c r="C1788" s="11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6381.2923605841479</v>
      </c>
      <c r="J1788" t="e">
        <f>VLOOKUP(A1788,#REF!,3,0)</f>
        <v>#REF!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1">
        <v>15.77</v>
      </c>
      <c r="C1789" s="11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6224.1140111250488</v>
      </c>
      <c r="J1789" t="e">
        <f>VLOOKUP(A1789,#REF!,3,0)</f>
        <v>#REF!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1">
        <v>15.62</v>
      </c>
      <c r="C1790" s="11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6157.6826196739321</v>
      </c>
      <c r="J1790" t="e">
        <f>VLOOKUP(A1790,#REF!,3,0)</f>
        <v>#REF!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1">
        <v>15.35</v>
      </c>
      <c r="C1791" s="11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6042.192994349919</v>
      </c>
      <c r="J1791" t="e">
        <f>VLOOKUP(A1791,#REF!,3,0)</f>
        <v>#REF!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1">
        <v>14.62</v>
      </c>
      <c r="C1792" s="11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5946.4376378186898</v>
      </c>
      <c r="J1792" t="e">
        <f>VLOOKUP(A1792,#REF!,3,0)</f>
        <v>#REF!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1">
        <v>14.75</v>
      </c>
      <c r="C1793" s="11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5929.0895364527642</v>
      </c>
      <c r="J1793" t="e">
        <f>VLOOKUP(A1793,#REF!,3,0)</f>
        <v>#REF!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1">
        <v>15.99</v>
      </c>
      <c r="C1794" s="11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6104.4647576126872</v>
      </c>
      <c r="J1794" t="e">
        <f>VLOOKUP(A1794,#REF!,3,0)</f>
        <v>#REF!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1">
        <v>16.7</v>
      </c>
      <c r="C1795" s="11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6272.1179819095141</v>
      </c>
      <c r="J1795" t="e">
        <f>VLOOKUP(A1795,#REF!,3,0)</f>
        <v>#REF!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1">
        <v>17.079999999999998</v>
      </c>
      <c r="C1796" s="11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6348.7777492319974</v>
      </c>
      <c r="J1796" t="e">
        <f>VLOOKUP(A1796,#REF!,3,0)</f>
        <v>#REF!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1">
        <v>18.2</v>
      </c>
      <c r="C1797" s="11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6449.0940286635514</v>
      </c>
      <c r="J1797" t="e">
        <f>VLOOKUP(A1797,#REF!,3,0)</f>
        <v>#REF!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1">
        <v>18.399999999999999</v>
      </c>
      <c r="C1798" s="11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6379.0028500961853</v>
      </c>
      <c r="J1798" t="e">
        <f>VLOOKUP(A1798,#REF!,3,0)</f>
        <v>#REF!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1">
        <v>17.16</v>
      </c>
      <c r="C1799" s="11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6143.9838704427293</v>
      </c>
      <c r="J1799" t="e">
        <f>VLOOKUP(A1799,#REF!,3,0)</f>
        <v>#REF!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1">
        <v>15.91</v>
      </c>
      <c r="C1800" s="11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5911.0815474770943</v>
      </c>
      <c r="J1800" t="e">
        <f>VLOOKUP(A1800,#REF!,3,0)</f>
        <v>#REF!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1">
        <v>16.95</v>
      </c>
      <c r="C1801" s="11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D1801/$D1800*(1-I$1)^($A1801-$A1800)</f>
        <v>6069.1823483648277</v>
      </c>
      <c r="J1801" t="e">
        <f>VLOOKUP(A1801,#REF!,3,0)</f>
        <v>#REF!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1">
        <v>16.03</v>
      </c>
      <c r="C1802" s="11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5952.37736223922</v>
      </c>
      <c r="J1802" t="e">
        <f>VLOOKUP(A1802,#REF!,3,0)</f>
        <v>#REF!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1">
        <v>17.07</v>
      </c>
      <c r="C1803" s="11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6071.7819565950995</v>
      </c>
      <c r="J1803" t="e">
        <f>VLOOKUP(A1803,#REF!,3,0)</f>
        <v>#REF!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1">
        <v>18.239999999999998</v>
      </c>
      <c r="C1804" s="11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6211.1589762025405</v>
      </c>
      <c r="J1804" t="e">
        <f>VLOOKUP(A1804,#REF!,3,0)</f>
        <v>#REF!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1">
        <v>17.55</v>
      </c>
      <c r="C1805" s="11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6098.2859916583448</v>
      </c>
      <c r="J1805" t="e">
        <f>VLOOKUP(A1805,#REF!,3,0)</f>
        <v>#REF!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1">
        <v>16.23</v>
      </c>
      <c r="C1806" s="11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5886.1751210833627</v>
      </c>
      <c r="J1806" t="e">
        <f>VLOOKUP(A1806,#REF!,3,0)</f>
        <v>#REF!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1">
        <v>15.52</v>
      </c>
      <c r="C1807" s="11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5760.5139262632138</v>
      </c>
      <c r="J1807" t="e">
        <f>VLOOKUP(A1807,#REF!,3,0)</f>
        <v>#REF!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1">
        <v>17.43</v>
      </c>
      <c r="C1808" s="11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5889.4251138165482</v>
      </c>
      <c r="J1808" t="e">
        <f>VLOOKUP(A1808,#REF!,3,0)</f>
        <v>#REF!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1">
        <v>18.27</v>
      </c>
      <c r="C1809" s="11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6039.2697986517342</v>
      </c>
      <c r="J1809" t="e">
        <f>VLOOKUP(A1809,#REF!,3,0)</f>
        <v>#REF!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1">
        <v>17.82</v>
      </c>
      <c r="C1810" s="11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5966.0476019998787</v>
      </c>
      <c r="J1810" t="e">
        <f>VLOOKUP(A1810,#REF!,3,0)</f>
        <v>#REF!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1">
        <v>17.07</v>
      </c>
      <c r="C1811" s="11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5863.1201912390115</v>
      </c>
      <c r="J1811" t="e">
        <f>VLOOKUP(A1811,#REF!,3,0)</f>
        <v>#REF!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1">
        <v>16.09</v>
      </c>
      <c r="C1812" s="11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5700.1020658695898</v>
      </c>
      <c r="J1812" t="e">
        <f>VLOOKUP(A1812,#REF!,3,0)</f>
        <v>#REF!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1">
        <v>15.98</v>
      </c>
      <c r="C1813" s="11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5595.8395371787446</v>
      </c>
      <c r="J1813" t="e">
        <f>VLOOKUP(A1813,#REF!,3,0)</f>
        <v>#REF!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1">
        <v>15.45</v>
      </c>
      <c r="C1814" s="11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5430.1796453072757</v>
      </c>
      <c r="J1814" t="e">
        <f>VLOOKUP(A1814,#REF!,3,0)</f>
        <v>#REF!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1">
        <v>18.3</v>
      </c>
      <c r="C1815" s="11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5805.7258810936974</v>
      </c>
      <c r="J1815" t="e">
        <f>VLOOKUP(A1815,#REF!,3,0)</f>
        <v>#REF!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1">
        <v>18.09</v>
      </c>
      <c r="C1816" s="11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5751.1235983220677</v>
      </c>
      <c r="J1816" t="e">
        <f>VLOOKUP(A1816,#REF!,3,0)</f>
        <v>#REF!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1">
        <v>17.95</v>
      </c>
      <c r="C1817" s="11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5788.2291593522368</v>
      </c>
      <c r="J1817" t="e">
        <f>VLOOKUP(A1817,#REF!,3,0)</f>
        <v>#REF!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1">
        <v>18.489999999999998</v>
      </c>
      <c r="C1818" s="11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5854.7300426389947</v>
      </c>
      <c r="J1818" t="e">
        <f>VLOOKUP(A1818,#REF!,3,0)</f>
        <v>#REF!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1">
        <v>18.07</v>
      </c>
      <c r="C1819" s="11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5782.3425232718109</v>
      </c>
      <c r="J1819" t="e">
        <f>VLOOKUP(A1819,#REF!,3,0)</f>
        <v>#REF!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1">
        <v>18.79</v>
      </c>
      <c r="C1820" s="11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5859.0053231450684</v>
      </c>
      <c r="J1820" t="e">
        <f>VLOOKUP(A1820,#REF!,3,0)</f>
        <v>#REF!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1">
        <v>17.77</v>
      </c>
      <c r="C1821" s="11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5679.3916748433976</v>
      </c>
      <c r="J1821" t="e">
        <f>VLOOKUP(A1821,#REF!,3,0)</f>
        <v>#REF!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1">
        <v>18.86</v>
      </c>
      <c r="C1822" s="11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5886.7183725007671</v>
      </c>
      <c r="J1822" t="e">
        <f>VLOOKUP(A1822,#REF!,3,0)</f>
        <v>#REF!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1">
        <v>19.61</v>
      </c>
      <c r="C1823" s="11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6014.82361538855</v>
      </c>
      <c r="J1823" t="e">
        <f>VLOOKUP(A1823,#REF!,3,0)</f>
        <v>#REF!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1">
        <v>18.260000000000002</v>
      </c>
      <c r="C1824" s="11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5765.0964211614937</v>
      </c>
      <c r="J1824" t="e">
        <f>VLOOKUP(A1824,#REF!,3,0)</f>
        <v>#REF!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1">
        <v>21.32</v>
      </c>
      <c r="C1825" s="11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6290.4144645295337</v>
      </c>
      <c r="J1825" t="e">
        <f>VLOOKUP(A1825,#REF!,3,0)</f>
        <v>#REF!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1">
        <v>22.73</v>
      </c>
      <c r="C1826" s="11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6590.969571510308</v>
      </c>
      <c r="J1826" t="e">
        <f>VLOOKUP(A1826,#REF!,3,0)</f>
        <v>#REF!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1">
        <v>21.85</v>
      </c>
      <c r="C1827" s="11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6445.8828647421215</v>
      </c>
      <c r="J1827" t="e">
        <f>VLOOKUP(A1827,#REF!,3,0)</f>
        <v>#REF!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1">
        <v>19.989999999999998</v>
      </c>
      <c r="C1828" s="11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6151.5305077468183</v>
      </c>
      <c r="J1828" t="e">
        <f>VLOOKUP(A1828,#REF!,3,0)</f>
        <v>#REF!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1">
        <v>18.86</v>
      </c>
      <c r="C1829" s="11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6009.3174583720711</v>
      </c>
      <c r="J1829" t="e">
        <f>VLOOKUP(A1829,#REF!,3,0)</f>
        <v>#REF!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1">
        <v>18.52</v>
      </c>
      <c r="C1830" s="11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6110.562109793289</v>
      </c>
      <c r="J1830" t="e">
        <f>VLOOKUP(A1830,#REF!,3,0)</f>
        <v>#REF!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1">
        <v>19.29</v>
      </c>
      <c r="C1831" s="11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5987.4675921907074</v>
      </c>
      <c r="J1831" t="e">
        <f>VLOOKUP(A1831,#REF!,3,0)</f>
        <v>#REF!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1">
        <v>21.1</v>
      </c>
      <c r="C1832" s="11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6305.2516764178799</v>
      </c>
      <c r="J1832" t="e">
        <f>VLOOKUP(A1832,#REF!,3,0)</f>
        <v>#REF!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1">
        <v>20.56</v>
      </c>
      <c r="C1833" s="11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6161.1825120144595</v>
      </c>
      <c r="J1833" t="e">
        <f>VLOOKUP(A1833,#REF!,3,0)</f>
        <v>#REF!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1">
        <v>19.170000000000002</v>
      </c>
      <c r="C1834" s="11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5867.8312355238777</v>
      </c>
      <c r="J1834" t="e">
        <f>VLOOKUP(A1834,#REF!,3,0)</f>
        <v>#REF!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1">
        <v>17.27</v>
      </c>
      <c r="C1835" s="11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5589.7478134285911</v>
      </c>
      <c r="J1835" t="e">
        <f>VLOOKUP(A1835,#REF!,3,0)</f>
        <v>#REF!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1">
        <v>16.52</v>
      </c>
      <c r="C1836" s="11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5380.0154660164553</v>
      </c>
      <c r="J1836" t="e">
        <f>VLOOKUP(A1836,#REF!,3,0)</f>
        <v>#REF!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1">
        <v>15.87</v>
      </c>
      <c r="C1837" s="11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5151.1110192859414</v>
      </c>
      <c r="J1837" t="e">
        <f>VLOOKUP(A1837,#REF!,3,0)</f>
        <v>#REF!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1">
        <v>16.059999999999999</v>
      </c>
      <c r="C1838" s="11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5174.5480463766025</v>
      </c>
      <c r="J1838" t="e">
        <f>VLOOKUP(A1838,#REF!,3,0)</f>
        <v>#REF!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1">
        <v>16.34</v>
      </c>
      <c r="C1839" s="11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5253.9581479030448</v>
      </c>
      <c r="J1839" t="e">
        <f>VLOOKUP(A1839,#REF!,3,0)</f>
        <v>#REF!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1">
        <v>15.95</v>
      </c>
      <c r="C1840" s="11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5107.3842668359002</v>
      </c>
      <c r="J1840" t="e">
        <f>VLOOKUP(A1840,#REF!,3,0)</f>
        <v>#REF!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1">
        <v>15.95</v>
      </c>
      <c r="C1841" s="11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5219.2412446337021</v>
      </c>
      <c r="J1841" t="e">
        <f>VLOOKUP(A1841,#REF!,3,0)</f>
        <v>#REF!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1">
        <v>18.39</v>
      </c>
      <c r="C1842" s="11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5646.1356828849302</v>
      </c>
      <c r="J1842" t="e">
        <f>VLOOKUP(A1842,#REF!,3,0)</f>
        <v>#REF!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1">
        <v>19.87</v>
      </c>
      <c r="C1843" s="11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5787.7871995570849</v>
      </c>
      <c r="J1843" t="e">
        <f>VLOOKUP(A1843,#REF!,3,0)</f>
        <v>#REF!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1">
        <v>19.91</v>
      </c>
      <c r="C1844" s="11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5817.313093534839</v>
      </c>
      <c r="J1844" t="e">
        <f>VLOOKUP(A1844,#REF!,3,0)</f>
        <v>#REF!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1">
        <v>20.8</v>
      </c>
      <c r="C1845" s="11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5998.7327582931657</v>
      </c>
      <c r="J1845" t="e">
        <f>VLOOKUP(A1845,#REF!,3,0)</f>
        <v>#REF!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1">
        <v>19.53</v>
      </c>
      <c r="C1846" s="11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5866.0530215618519</v>
      </c>
      <c r="J1846" t="e">
        <f>VLOOKUP(A1846,#REF!,3,0)</f>
        <v>#REF!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1">
        <v>20.95</v>
      </c>
      <c r="C1847" s="11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6102.8306049719158</v>
      </c>
      <c r="J1847" t="e">
        <f>VLOOKUP(A1847,#REF!,3,0)</f>
        <v>#REF!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1">
        <v>19.21</v>
      </c>
      <c r="C1848" s="11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5731.6720456587827</v>
      </c>
      <c r="J1848" t="e">
        <f>VLOOKUP(A1848,#REF!,3,0)</f>
        <v>#REF!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1">
        <v>19.09</v>
      </c>
      <c r="C1849" s="11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5615.4547411065505</v>
      </c>
      <c r="J1849" t="e">
        <f>VLOOKUP(A1849,#REF!,3,0)</f>
        <v>#REF!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1">
        <v>17.559999999999999</v>
      </c>
      <c r="C1850" s="11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5327.0759748025657</v>
      </c>
      <c r="J1850" t="e">
        <f>VLOOKUP(A1850,#REF!,3,0)</f>
        <v>#REF!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1">
        <v>17.52</v>
      </c>
      <c r="C1851" s="11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5296.7451461625133</v>
      </c>
      <c r="J1851" t="e">
        <f>VLOOKUP(A1851,#REF!,3,0)</f>
        <v>#REF!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1">
        <v>19.350000000000001</v>
      </c>
      <c r="C1852" s="11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5581.2662785012162</v>
      </c>
      <c r="J1852" t="e">
        <f>VLOOKUP(A1852,#REF!,3,0)</f>
        <v>#REF!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1">
        <v>20.23</v>
      </c>
      <c r="C1853" s="11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5672.5409986401955</v>
      </c>
      <c r="J1853" t="e">
        <f>VLOOKUP(A1853,#REF!,3,0)</f>
        <v>#REF!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1">
        <v>22.98</v>
      </c>
      <c r="C1854" s="11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6099.7132998204861</v>
      </c>
      <c r="J1854" t="e">
        <f>VLOOKUP(A1854,#REF!,3,0)</f>
        <v>#REF!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1">
        <v>23.74</v>
      </c>
      <c r="C1855" s="11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6105.2633272327248</v>
      </c>
      <c r="J1855" t="e">
        <f>VLOOKUP(A1855,#REF!,3,0)</f>
        <v>#REF!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1">
        <v>25.25</v>
      </c>
      <c r="C1856" s="11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5999.2156056052227</v>
      </c>
      <c r="J1856" t="e">
        <f>VLOOKUP(A1856,#REF!,3,0)</f>
        <v>#REF!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1">
        <v>23.66</v>
      </c>
      <c r="C1857" s="11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5873.7115503172163</v>
      </c>
      <c r="J1857" t="e">
        <f>VLOOKUP(A1857,#REF!,3,0)</f>
        <v>#REF!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1">
        <v>24.79</v>
      </c>
      <c r="C1858" s="11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6302.9775524453344</v>
      </c>
      <c r="J1858" t="e">
        <f>VLOOKUP(A1858,#REF!,3,0)</f>
        <v>#REF!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1">
        <v>23.38</v>
      </c>
      <c r="C1859" s="11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6238.8211348547575</v>
      </c>
      <c r="J1859" t="e">
        <f>VLOOKUP(A1859,#REF!,3,0)</f>
        <v>#REF!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1">
        <v>31.66</v>
      </c>
      <c r="C1860" s="11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7570.8205286119428</v>
      </c>
      <c r="J1860" t="e">
        <f>VLOOKUP(A1860,#REF!,3,0)</f>
        <v>#REF!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1">
        <v>32</v>
      </c>
      <c r="C1861" s="11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7816.1624909622969</v>
      </c>
      <c r="J1861" t="e">
        <f>VLOOKUP(A1861,#REF!,3,0)</f>
        <v>#REF!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1">
        <v>48</v>
      </c>
      <c r="C1862" s="11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9305.1687520402502</v>
      </c>
      <c r="J1862" t="e">
        <f>VLOOKUP(A1862,#REF!,3,0)</f>
        <v>#REF!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1">
        <v>35.06</v>
      </c>
      <c r="C1863" s="11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7805.0926456161587</v>
      </c>
      <c r="J1863" t="e">
        <f>VLOOKUP(A1863,#REF!,3,0)</f>
        <v>#REF!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1">
        <v>42.99</v>
      </c>
      <c r="C1864" s="11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8942.3648297871368</v>
      </c>
      <c r="J1864" t="e">
        <f>VLOOKUP(A1864,#REF!,3,0)</f>
        <v>#REF!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1">
        <v>39</v>
      </c>
      <c r="C1865" s="11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D1865/$D1864*(1-I$1)^($A1865-$A1864)</f>
        <v>8631.2526790305528</v>
      </c>
      <c r="J1865" t="e">
        <f>VLOOKUP(A1865,#REF!,3,0)</f>
        <v>#REF!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1">
        <v>36.36</v>
      </c>
      <c r="C1866" s="11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8675.2966618314113</v>
      </c>
      <c r="J1866" t="e">
        <f>VLOOKUP(A1866,#REF!,3,0)</f>
        <v>#REF!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1">
        <v>31.87</v>
      </c>
      <c r="C1867" s="11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8272.3190019390222</v>
      </c>
      <c r="J1867" t="e">
        <f>VLOOKUP(A1867,#REF!,3,0)</f>
        <v>#REF!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1">
        <v>32.85</v>
      </c>
      <c r="C1868" s="11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8354.1740863446339</v>
      </c>
      <c r="J1868" t="e">
        <f>VLOOKUP(A1868,#REF!,3,0)</f>
        <v>#REF!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1">
        <v>31.58</v>
      </c>
      <c r="C1869" s="11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8680.0606224027815</v>
      </c>
      <c r="J1869" t="e">
        <f>VLOOKUP(A1869,#REF!,3,0)</f>
        <v>#REF!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1">
        <v>42.67</v>
      </c>
      <c r="C1870" s="11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10348.68694748181</v>
      </c>
      <c r="J1870" t="e">
        <f>VLOOKUP(A1870,#REF!,3,0)</f>
        <v>#REF!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1">
        <v>43.05</v>
      </c>
      <c r="C1871" s="11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10943.167827858713</v>
      </c>
      <c r="J1871" t="e">
        <f>VLOOKUP(A1871,#REF!,3,0)</f>
        <v>#REF!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1">
        <v>42.44</v>
      </c>
      <c r="C1872" s="11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11285.50997450839</v>
      </c>
      <c r="J1872" t="e">
        <f>VLOOKUP(A1872,#REF!,3,0)</f>
        <v>#REF!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1">
        <v>36.270000000000003</v>
      </c>
      <c r="C1873" s="11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10673.455297604507</v>
      </c>
      <c r="J1873" t="e">
        <f>VLOOKUP(A1873,#REF!,3,0)</f>
        <v>#REF!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1">
        <v>35.9</v>
      </c>
      <c r="C1874" s="11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10465.782417197124</v>
      </c>
      <c r="J1874" t="e">
        <f>VLOOKUP(A1874,#REF!,3,0)</f>
        <v>#REF!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1">
        <v>39.76</v>
      </c>
      <c r="C1875" s="11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10774.506921039527</v>
      </c>
      <c r="J1875" t="e">
        <f>VLOOKUP(A1875,#REF!,3,0)</f>
        <v>#REF!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1">
        <v>35.590000000000003</v>
      </c>
      <c r="C1876" s="11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10535.705886597802</v>
      </c>
      <c r="J1876" t="e">
        <f>VLOOKUP(A1876,#REF!,3,0)</f>
        <v>#REF!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1">
        <v>32.28</v>
      </c>
      <c r="C1877" s="11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9896.468748245783</v>
      </c>
      <c r="J1877" t="e">
        <f>VLOOKUP(A1877,#REF!,3,0)</f>
        <v>#REF!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1">
        <v>32.89</v>
      </c>
      <c r="C1878" s="11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10168.292296905633</v>
      </c>
      <c r="J1878" t="e">
        <f>VLOOKUP(A1878,#REF!,3,0)</f>
        <v>#REF!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1">
        <v>31.62</v>
      </c>
      <c r="C1879" s="11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9962.1487135705211</v>
      </c>
      <c r="J1879" t="e">
        <f>VLOOKUP(A1879,#REF!,3,0)</f>
        <v>#REF!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1">
        <v>31.82</v>
      </c>
      <c r="C1880" s="11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10122.659564987622</v>
      </c>
      <c r="J1880" t="e">
        <f>VLOOKUP(A1880,#REF!,3,0)</f>
        <v>#REF!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1">
        <v>33.92</v>
      </c>
      <c r="C1881" s="11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10718.324031234108</v>
      </c>
      <c r="J1881" t="e">
        <f>VLOOKUP(A1881,#REF!,3,0)</f>
        <v>#REF!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1">
        <v>37</v>
      </c>
      <c r="C1882" s="11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11042.387636365755</v>
      </c>
      <c r="J1882" t="e">
        <f>VLOOKUP(A1882,#REF!,3,0)</f>
        <v>#REF!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1">
        <v>33.380000000000003</v>
      </c>
      <c r="C1883" s="11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10470.702803202725</v>
      </c>
      <c r="J1883" t="e">
        <f>VLOOKUP(A1883,#REF!,3,0)</f>
        <v>#REF!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1">
        <v>34.32</v>
      </c>
      <c r="C1884" s="11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10750.857092882881</v>
      </c>
      <c r="J1884" t="e">
        <f>VLOOKUP(A1884,#REF!,3,0)</f>
        <v>#REF!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1">
        <v>38.520000000000003</v>
      </c>
      <c r="C1885" s="11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11701.742468780152</v>
      </c>
      <c r="J1885" t="e">
        <f>VLOOKUP(A1885,#REF!,3,0)</f>
        <v>#REF!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1">
        <v>38.590000000000003</v>
      </c>
      <c r="C1886" s="11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11793.056477568813</v>
      </c>
      <c r="J1886" t="e">
        <f>VLOOKUP(A1886,#REF!,3,0)</f>
        <v>#REF!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1">
        <v>36.909999999999997</v>
      </c>
      <c r="C1887" s="11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11780.443071495612</v>
      </c>
      <c r="J1887" t="e">
        <f>VLOOKUP(A1887,#REF!,3,0)</f>
        <v>#REF!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1">
        <v>34.6</v>
      </c>
      <c r="C1888" s="11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11361.645703602264</v>
      </c>
      <c r="J1888" t="e">
        <f>VLOOKUP(A1888,#REF!,3,0)</f>
        <v>#REF!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1">
        <v>31.97</v>
      </c>
      <c r="C1889" s="11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10793.993057449223</v>
      </c>
      <c r="J1889" t="e">
        <f>VLOOKUP(A1889,#REF!,3,0)</f>
        <v>#REF!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1">
        <v>30.98</v>
      </c>
      <c r="C1890" s="11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10543.578605617035</v>
      </c>
      <c r="J1890" t="e">
        <f>VLOOKUP(A1890,#REF!,3,0)</f>
        <v>#REF!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1">
        <v>32.729999999999997</v>
      </c>
      <c r="C1891" s="11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10967.397100036394</v>
      </c>
      <c r="J1891" t="e">
        <f>VLOOKUP(A1891,#REF!,3,0)</f>
        <v>#REF!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1">
        <v>32.86</v>
      </c>
      <c r="C1892" s="11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10916.780523459358</v>
      </c>
      <c r="J1892" t="e">
        <f>VLOOKUP(A1892,#REF!,3,0)</f>
        <v>#REF!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1">
        <v>37.32</v>
      </c>
      <c r="C1893" s="11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11844.173590803166</v>
      </c>
      <c r="J1893" t="e">
        <f>VLOOKUP(A1893,#REF!,3,0)</f>
        <v>#REF!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1">
        <v>41.35</v>
      </c>
      <c r="C1894" s="11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12760.835928725961</v>
      </c>
      <c r="J1894" t="e">
        <f>VLOOKUP(A1894,#REF!,3,0)</f>
        <v>#REF!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1">
        <v>41.25</v>
      </c>
      <c r="C1895" s="11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12930.57876921601</v>
      </c>
      <c r="J1895" t="e">
        <f>VLOOKUP(A1895,#REF!,3,0)</f>
        <v>#REF!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1">
        <v>39.020000000000003</v>
      </c>
      <c r="C1896" s="11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12414.062497402148</v>
      </c>
      <c r="J1896" t="e">
        <f>VLOOKUP(A1896,#REF!,3,0)</f>
        <v>#REF!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1">
        <v>37.71</v>
      </c>
      <c r="C1897" s="11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12185.251051296038</v>
      </c>
      <c r="J1897" t="e">
        <f>VLOOKUP(A1897,#REF!,3,0)</f>
        <v>#REF!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1">
        <v>41.08</v>
      </c>
      <c r="C1898" s="11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13015.2768659639</v>
      </c>
      <c r="J1898" t="e">
        <f>VLOOKUP(A1898,#REF!,3,0)</f>
        <v>#REF!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1">
        <v>38.840000000000003</v>
      </c>
      <c r="C1899" s="11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12737.259292590845</v>
      </c>
      <c r="J1899" t="e">
        <f>VLOOKUP(A1899,#REF!,3,0)</f>
        <v>#REF!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1">
        <v>42.96</v>
      </c>
      <c r="C1900" s="11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13813.533056795903</v>
      </c>
      <c r="J1900" t="e">
        <f>VLOOKUP(A1900,#REF!,3,0)</f>
        <v>#REF!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1">
        <v>45.45</v>
      </c>
      <c r="C1901" s="11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14790.607489029786</v>
      </c>
      <c r="J1901" t="e">
        <f>VLOOKUP(A1901,#REF!,3,0)</f>
        <v>#REF!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1">
        <v>40.82</v>
      </c>
      <c r="C1902" s="11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13607.721604929427</v>
      </c>
      <c r="J1902" t="e">
        <f>VLOOKUP(A1902,#REF!,3,0)</f>
        <v>#REF!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1">
        <v>37.81</v>
      </c>
      <c r="C1903" s="11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12891.675886652098</v>
      </c>
      <c r="J1903" t="e">
        <f>VLOOKUP(A1903,#REF!,3,0)</f>
        <v>#REF!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1">
        <v>36.270000000000003</v>
      </c>
      <c r="C1904" s="11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12721.869505591892</v>
      </c>
      <c r="J1904" t="e">
        <f>VLOOKUP(A1904,#REF!,3,0)</f>
        <v>#REF!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1">
        <v>36.200000000000003</v>
      </c>
      <c r="C1905" s="11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12745.84533327821</v>
      </c>
      <c r="J1905" t="e">
        <f>VLOOKUP(A1905,#REF!,3,0)</f>
        <v>#REF!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1">
        <v>33.020000000000003</v>
      </c>
      <c r="C1906" s="11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11829.493134703522</v>
      </c>
      <c r="J1906" t="e">
        <f>VLOOKUP(A1906,#REF!,3,0)</f>
        <v>#REF!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1">
        <v>32.86</v>
      </c>
      <c r="C1907" s="11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11771.744223264095</v>
      </c>
      <c r="J1907" t="e">
        <f>VLOOKUP(A1907,#REF!,3,0)</f>
        <v>#REF!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1">
        <v>31.26</v>
      </c>
      <c r="C1908" s="11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11039.014027337613</v>
      </c>
      <c r="J1908" t="e">
        <f>VLOOKUP(A1908,#REF!,3,0)</f>
        <v>#REF!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1">
        <v>30.7</v>
      </c>
      <c r="C1909" s="11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10958.428298864164</v>
      </c>
      <c r="J1909" t="e">
        <f>VLOOKUP(A1909,#REF!,3,0)</f>
        <v>#REF!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1">
        <v>28.24</v>
      </c>
      <c r="C1910" s="11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10284.972109026379</v>
      </c>
      <c r="J1910" t="e">
        <f>VLOOKUP(A1910,#REF!,3,0)</f>
        <v>#REF!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1">
        <v>33.39</v>
      </c>
      <c r="C1911" s="11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11573.699348710124</v>
      </c>
      <c r="J1911" t="e">
        <f>VLOOKUP(A1911,#REF!,3,0)</f>
        <v>#REF!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1">
        <v>31.56</v>
      </c>
      <c r="C1912" s="11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10888.047454328824</v>
      </c>
      <c r="J1912" t="e">
        <f>VLOOKUP(A1912,#REF!,3,0)</f>
        <v>#REF!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1">
        <v>34.44</v>
      </c>
      <c r="C1913" s="11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11888.767260549435</v>
      </c>
      <c r="J1913" t="e">
        <f>VLOOKUP(A1913,#REF!,3,0)</f>
        <v>#REF!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1">
        <v>34.78</v>
      </c>
      <c r="C1914" s="11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11972.184955738432</v>
      </c>
      <c r="J1914" t="e">
        <f>VLOOKUP(A1914,#REF!,3,0)</f>
        <v>#REF!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1">
        <v>31.32</v>
      </c>
      <c r="C1915" s="11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11121.187624993301</v>
      </c>
      <c r="J1915" t="e">
        <f>VLOOKUP(A1915,#REF!,3,0)</f>
        <v>#REF!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1">
        <v>29.26</v>
      </c>
      <c r="C1916" s="11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10501.619094684853</v>
      </c>
      <c r="J1916" t="e">
        <f>VLOOKUP(A1916,#REF!,3,0)</f>
        <v>#REF!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1">
        <v>32.22</v>
      </c>
      <c r="C1917" s="11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11353.697028582352</v>
      </c>
      <c r="J1917" t="e">
        <f>VLOOKUP(A1917,#REF!,3,0)</f>
        <v>#REF!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1">
        <v>29.86</v>
      </c>
      <c r="C1918" s="11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10752.130293708335</v>
      </c>
      <c r="J1918" t="e">
        <f>VLOOKUP(A1918,#REF!,3,0)</f>
        <v>#REF!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1">
        <v>25.46</v>
      </c>
      <c r="C1919" s="11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9312.8135610311274</v>
      </c>
      <c r="J1919" t="e">
        <f>VLOOKUP(A1919,#REF!,3,0)</f>
        <v>#REF!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1">
        <v>24.53</v>
      </c>
      <c r="C1920" s="11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9292.9394100295485</v>
      </c>
      <c r="J1920" t="e">
        <f>VLOOKUP(A1920,#REF!,3,0)</f>
        <v>#REF!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1">
        <v>29.96</v>
      </c>
      <c r="C1921" s="11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10465.882561873734</v>
      </c>
      <c r="J1921" t="e">
        <f>VLOOKUP(A1921,#REF!,3,0)</f>
        <v>#REF!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1">
        <v>34.770000000000003</v>
      </c>
      <c r="C1922" s="11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11747.702542649937</v>
      </c>
      <c r="J1922" t="e">
        <f>VLOOKUP(A1922,#REF!,3,0)</f>
        <v>#REF!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1">
        <v>32.74</v>
      </c>
      <c r="C1923" s="11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11369.052356526689</v>
      </c>
      <c r="J1923" t="e">
        <f>VLOOKUP(A1923,#REF!,3,0)</f>
        <v>#REF!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1">
        <v>30.5</v>
      </c>
      <c r="C1924" s="11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10855.224174142586</v>
      </c>
      <c r="J1924" t="e">
        <f>VLOOKUP(A1924,#REF!,3,0)</f>
        <v>#REF!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1">
        <v>30.16</v>
      </c>
      <c r="C1925" s="11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11050.807481169742</v>
      </c>
      <c r="J1925" t="e">
        <f>VLOOKUP(A1925,#REF!,3,0)</f>
        <v>#REF!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1">
        <v>29.85</v>
      </c>
      <c r="C1926" s="11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10988.201777128575</v>
      </c>
      <c r="J1926" t="e">
        <f>VLOOKUP(A1926,#REF!,3,0)</f>
        <v>#REF!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1">
        <v>27.48</v>
      </c>
      <c r="C1927" s="11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10390.350497471458</v>
      </c>
      <c r="J1927" t="e">
        <f>VLOOKUP(A1927,#REF!,3,0)</f>
        <v>#REF!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1">
        <v>36.159999999999997</v>
      </c>
      <c r="C1928" s="11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12473.587815395054</v>
      </c>
      <c r="J1928" t="e">
        <f>VLOOKUP(A1928,#REF!,3,0)</f>
        <v>#REF!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1">
        <v>32.81</v>
      </c>
      <c r="C1929" s="11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D1929/$D1928*(1-I$1)^($A1929-$A1928)</f>
        <v>11682.028367001596</v>
      </c>
      <c r="J1929" t="e">
        <f>VLOOKUP(A1929,#REF!,3,0)</f>
        <v>#REF!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1">
        <v>30.04</v>
      </c>
      <c r="C1930" s="11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11162.740276804167</v>
      </c>
      <c r="J1930" t="e">
        <f>VLOOKUP(A1930,#REF!,3,0)</f>
        <v>#REF!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1">
        <v>31.13</v>
      </c>
      <c r="C1931" s="11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11369.924681447859</v>
      </c>
      <c r="J1931" t="e">
        <f>VLOOKUP(A1931,#REF!,3,0)</f>
        <v>#REF!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3">
        <v>31.22</v>
      </c>
      <c r="C1932" s="11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11351.205847267824</v>
      </c>
      <c r="J1932" t="e">
        <f>VLOOKUP(A1932,#REF!,3,0)</f>
        <v>#REF!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3">
        <v>33.51</v>
      </c>
      <c r="C1933" s="11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12071.919568901931</v>
      </c>
      <c r="J1933" t="e">
        <f>VLOOKUP(A1933,#REF!,3,0)</f>
        <v>#REF!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3">
        <v>34.51</v>
      </c>
      <c r="C1934" s="11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12477.069877381029</v>
      </c>
      <c r="J1934" t="e">
        <f>VLOOKUP(A1934,#REF!,3,0)</f>
        <v>#REF!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3">
        <v>32</v>
      </c>
      <c r="C1935" s="11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11975.733570635613</v>
      </c>
      <c r="J1935" t="e">
        <f>VLOOKUP(A1935,#REF!,3,0)</f>
        <v>#REF!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1">
        <v>32.909999999999997</v>
      </c>
      <c r="C1936" s="11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12195.77346447024</v>
      </c>
      <c r="J1936" t="e">
        <f>VLOOKUP(A1936,#REF!,3,0)</f>
        <v>#REF!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1">
        <v>31.97</v>
      </c>
      <c r="C1937" s="11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11965.781776027527</v>
      </c>
      <c r="J1937" t="e">
        <f>VLOOKUP(A1937,#REF!,3,0)</f>
        <v>#REF!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1">
        <v>33.979999999999997</v>
      </c>
      <c r="C1938" s="11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12434.672209910897</v>
      </c>
      <c r="J1938" t="e">
        <f>VLOOKUP(A1938,#REF!,3,0)</f>
        <v>#REF!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1">
        <v>34.47</v>
      </c>
      <c r="C1939" s="11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12731.540226105681</v>
      </c>
      <c r="J1939" t="e">
        <f>VLOOKUP(A1939,#REF!,3,0)</f>
        <v>#REF!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1">
        <v>32.130000000000003</v>
      </c>
      <c r="C1940" s="11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11880.597444808014</v>
      </c>
      <c r="J1940" t="e">
        <f>VLOOKUP(A1940,#REF!,3,0)</f>
        <v>#REF!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1">
        <v>30.64</v>
      </c>
      <c r="C1941" s="11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11661.439455890672</v>
      </c>
      <c r="J1941" t="e">
        <f>VLOOKUP(A1941,#REF!,3,0)</f>
        <v>#REF!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1">
        <v>27.8</v>
      </c>
      <c r="C1942" s="11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10664.952798661136</v>
      </c>
      <c r="J1942" t="e">
        <f>VLOOKUP(A1942,#REF!,3,0)</f>
        <v>#REF!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1">
        <v>27.41</v>
      </c>
      <c r="C1943" s="11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10456.214262981814</v>
      </c>
      <c r="J1943" t="e">
        <f>VLOOKUP(A1943,#REF!,3,0)</f>
        <v>#REF!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1">
        <v>27.52</v>
      </c>
      <c r="C1944" s="11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10394.982571113516</v>
      </c>
      <c r="J1944" t="e">
        <f>VLOOKUP(A1944,#REF!,3,0)</f>
        <v>#REF!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1">
        <v>27.84</v>
      </c>
      <c r="C1945" s="11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10358.221304302924</v>
      </c>
      <c r="J1945" t="e">
        <f>VLOOKUP(A1945,#REF!,3,0)</f>
        <v>#REF!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1">
        <v>28.13</v>
      </c>
      <c r="C1946" s="11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10456.023033953774</v>
      </c>
      <c r="J1946" t="e">
        <f>VLOOKUP(A1946,#REF!,3,0)</f>
        <v>#REF!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1">
        <v>28.67</v>
      </c>
      <c r="C1947" s="11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10666.289084960417</v>
      </c>
      <c r="J1947" t="e">
        <f>VLOOKUP(A1947,#REF!,3,0)</f>
        <v>#REF!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1">
        <v>30.59</v>
      </c>
      <c r="C1948" s="11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11208.714548417382</v>
      </c>
      <c r="J1948" t="e">
        <f>VLOOKUP(A1948,#REF!,3,0)</f>
        <v>#REF!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1">
        <v>26.38</v>
      </c>
      <c r="C1949" s="11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10252.13104264072</v>
      </c>
      <c r="J1949" t="e">
        <f>VLOOKUP(A1949,#REF!,3,0)</f>
        <v>#REF!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1">
        <v>25.67</v>
      </c>
      <c r="C1950" s="11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10431.179475281349</v>
      </c>
      <c r="J1950" t="e">
        <f>VLOOKUP(A1950,#REF!,3,0)</f>
        <v>#REF!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1">
        <v>25.41</v>
      </c>
      <c r="C1951" s="11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10333.607688905866</v>
      </c>
      <c r="J1951" t="e">
        <f>VLOOKUP(A1951,#REF!,3,0)</f>
        <v>#REF!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1">
        <v>26.04</v>
      </c>
      <c r="C1952" s="11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10389.167388942</v>
      </c>
      <c r="J1952" t="e">
        <f>VLOOKUP(A1952,#REF!,3,0)</f>
        <v>#REF!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1">
        <v>25.11</v>
      </c>
      <c r="C1953" s="11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9994.065361648587</v>
      </c>
      <c r="J1953" t="e">
        <f>VLOOKUP(A1953,#REF!,3,0)</f>
        <v>#REF!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1">
        <v>24.29</v>
      </c>
      <c r="C1954" s="11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9967.5984152557903</v>
      </c>
      <c r="J1954" t="e">
        <f>VLOOKUP(A1954,#REF!,3,0)</f>
        <v>#REF!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1">
        <v>24.92</v>
      </c>
      <c r="C1955" s="11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9792.7553593095035</v>
      </c>
      <c r="J1955" t="e">
        <f>VLOOKUP(A1955,#REF!,3,0)</f>
        <v>#REF!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1">
        <v>23.22</v>
      </c>
      <c r="C1956" s="11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9168.9673440437127</v>
      </c>
      <c r="J1956" t="e">
        <f>VLOOKUP(A1956,#REF!,3,0)</f>
        <v>#REF!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1">
        <v>21.43</v>
      </c>
      <c r="C1957" s="11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8460.8021908958053</v>
      </c>
      <c r="J1957" t="e">
        <f>VLOOKUP(A1957,#REF!,3,0)</f>
        <v>#REF!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1">
        <v>21.16</v>
      </c>
      <c r="C1958" s="11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8658.0115851272622</v>
      </c>
      <c r="J1958" t="e">
        <f>VLOOKUP(A1958,#REF!,3,0)</f>
        <v>#REF!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1">
        <v>20.73</v>
      </c>
      <c r="C1959" s="11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8855.8123605440833</v>
      </c>
      <c r="J1959" t="e">
        <f>VLOOKUP(A1959,#REF!,3,0)</f>
        <v>#REF!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1">
        <v>21.91</v>
      </c>
      <c r="C1960" s="11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8772.2561202439465</v>
      </c>
      <c r="J1960" t="e">
        <f>VLOOKUP(A1960,#REF!,3,0)</f>
        <v>#REF!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1">
        <v>23.52</v>
      </c>
      <c r="C1961" s="11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9171.7359746665516</v>
      </c>
      <c r="J1961" t="e">
        <f>VLOOKUP(A1961,#REF!,3,0)</f>
        <v>#REF!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1">
        <v>22.65</v>
      </c>
      <c r="C1962" s="11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8935.1396688463592</v>
      </c>
      <c r="J1962" t="e">
        <f>VLOOKUP(A1962,#REF!,3,0)</f>
        <v>#REF!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1">
        <v>23.4</v>
      </c>
      <c r="C1963" s="11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9172.9912537056844</v>
      </c>
      <c r="J1963" t="e">
        <f>VLOOKUP(A1963,#REF!,3,0)</f>
        <v>#REF!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1">
        <v>22.97</v>
      </c>
      <c r="C1964" s="11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8601.1836965574221</v>
      </c>
      <c r="J1964" t="e">
        <f>VLOOKUP(A1964,#REF!,3,0)</f>
        <v>#REF!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1">
        <v>22.22</v>
      </c>
      <c r="C1965" s="11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8412.7834619728746</v>
      </c>
      <c r="J1965" t="e">
        <f>VLOOKUP(A1965,#REF!,3,0)</f>
        <v>#REF!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1">
        <v>21.48</v>
      </c>
      <c r="C1966" s="11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8268.8087678035226</v>
      </c>
      <c r="J1966" t="e">
        <f>VLOOKUP(A1966,#REF!,3,0)</f>
        <v>#REF!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1">
        <v>20.63</v>
      </c>
      <c r="C1967" s="11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8071.4764219900571</v>
      </c>
      <c r="J1967" t="e">
        <f>VLOOKUP(A1967,#REF!,3,0)</f>
        <v>#REF!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1">
        <v>21.07</v>
      </c>
      <c r="C1968" s="11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7992.5063174811703</v>
      </c>
      <c r="J1968" t="e">
        <f>VLOOKUP(A1968,#REF!,3,0)</f>
        <v>#REF!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1">
        <v>20.69</v>
      </c>
      <c r="C1969" s="11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7824.1793739221739</v>
      </c>
      <c r="J1969" t="e">
        <f>VLOOKUP(A1969,#REF!,3,0)</f>
        <v>#REF!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1">
        <v>21.05</v>
      </c>
      <c r="C1970" s="11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7999.4566614145133</v>
      </c>
      <c r="J1970" t="e">
        <f>VLOOKUP(A1970,#REF!,3,0)</f>
        <v>#REF!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1">
        <v>20.47</v>
      </c>
      <c r="C1971" s="11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7844.9603471063501</v>
      </c>
      <c r="J1971" t="e">
        <f>VLOOKUP(A1971,#REF!,3,0)</f>
        <v>#REF!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1">
        <v>20.91</v>
      </c>
      <c r="C1972" s="11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7961.2727732992553</v>
      </c>
      <c r="J1972" t="e">
        <f>VLOOKUP(A1972,#REF!,3,0)</f>
        <v>#REF!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1">
        <v>22.2</v>
      </c>
      <c r="C1973" s="11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7911.7445780380494</v>
      </c>
      <c r="J1973" t="e">
        <f>VLOOKUP(A1973,#REF!,3,0)</f>
        <v>#REF!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1">
        <v>20.89</v>
      </c>
      <c r="C1974" s="11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7663.8073326238627</v>
      </c>
      <c r="J1974" t="e">
        <f>VLOOKUP(A1974,#REF!,3,0)</f>
        <v>#REF!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1">
        <v>19.87</v>
      </c>
      <c r="C1975" s="11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7451.3618401226358</v>
      </c>
      <c r="J1975" t="e">
        <f>VLOOKUP(A1975,#REF!,3,0)</f>
        <v>#REF!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1">
        <v>18.28</v>
      </c>
      <c r="C1976" s="11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7228.3224769663566</v>
      </c>
      <c r="J1976" t="e">
        <f>VLOOKUP(A1976,#REF!,3,0)</f>
        <v>#REF!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1">
        <v>18.670000000000002</v>
      </c>
      <c r="C1977" s="11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7055.73632315962</v>
      </c>
      <c r="J1977" t="e">
        <f>VLOOKUP(A1977,#REF!,3,0)</f>
        <v>#REF!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1">
        <v>18.91</v>
      </c>
      <c r="C1978" s="11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7013.3829664249697</v>
      </c>
      <c r="J1978" t="e">
        <f>VLOOKUP(A1978,#REF!,3,0)</f>
        <v>#REF!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1">
        <v>18.309999999999999</v>
      </c>
      <c r="C1979" s="11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6807.3023576976584</v>
      </c>
      <c r="J1979" t="e">
        <f>VLOOKUP(A1979,#REF!,3,0)</f>
        <v>#REF!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1">
        <v>18.57</v>
      </c>
      <c r="C1980" s="11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6800.7122136838971</v>
      </c>
      <c r="J1980" t="e">
        <f>VLOOKUP(A1980,#REF!,3,0)</f>
        <v>#REF!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1">
        <v>18.53</v>
      </c>
      <c r="C1981" s="11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6678.1463361094375</v>
      </c>
      <c r="J1981" t="e">
        <f>VLOOKUP(A1981,#REF!,3,0)</f>
        <v>#REF!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1">
        <v>19.399999999999999</v>
      </c>
      <c r="C1982" s="11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6827.3442521451243</v>
      </c>
      <c r="J1982" t="e">
        <f>VLOOKUP(A1982,#REF!,3,0)</f>
        <v>#REF!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1">
        <v>19.440000000000001</v>
      </c>
      <c r="C1983" s="11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6890.5984373494221</v>
      </c>
      <c r="J1983" t="e">
        <f>VLOOKUP(A1983,#REF!,3,0)</f>
        <v>#REF!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1">
        <v>18.55</v>
      </c>
      <c r="C1984" s="11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6614.1882685181272</v>
      </c>
      <c r="J1984" t="e">
        <f>VLOOKUP(A1984,#REF!,3,0)</f>
        <v>#REF!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1">
        <v>17.98</v>
      </c>
      <c r="C1985" s="11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6394.1981867679233</v>
      </c>
      <c r="J1985" t="e">
        <f>VLOOKUP(A1985,#REF!,3,0)</f>
        <v>#REF!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1">
        <v>17.100000000000001</v>
      </c>
      <c r="C1986" s="11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6094.1858095441694</v>
      </c>
      <c r="J1986" t="e">
        <f>VLOOKUP(A1986,#REF!,3,0)</f>
        <v>#REF!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1">
        <v>17.760000000000002</v>
      </c>
      <c r="C1987" s="11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6039.465136390324</v>
      </c>
      <c r="J1987" t="e">
        <f>VLOOKUP(A1987,#REF!,3,0)</f>
        <v>#REF!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1">
        <v>17.670000000000002</v>
      </c>
      <c r="C1988" s="11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6110.3068725657131</v>
      </c>
      <c r="J1988" t="e">
        <f>VLOOKUP(A1988,#REF!,3,0)</f>
        <v>#REF!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1">
        <v>18.16</v>
      </c>
      <c r="C1989" s="11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6309.7501690610297</v>
      </c>
      <c r="J1989" t="e">
        <f>VLOOKUP(A1989,#REF!,3,0)</f>
        <v>#REF!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1">
        <v>18.63</v>
      </c>
      <c r="C1990" s="11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6590.8496205789734</v>
      </c>
      <c r="J1990" t="e">
        <f>VLOOKUP(A1990,#REF!,3,0)</f>
        <v>#REF!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1">
        <v>20.77</v>
      </c>
      <c r="C1991" s="11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7084.4553256822855</v>
      </c>
      <c r="J1991" t="e">
        <f>VLOOKUP(A1991,#REF!,3,0)</f>
        <v>#REF!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1">
        <v>19.04</v>
      </c>
      <c r="C1992" s="11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6558.0688542741673</v>
      </c>
      <c r="J1992" t="e">
        <f>VLOOKUP(A1992,#REF!,3,0)</f>
        <v>#REF!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1">
        <v>19.54</v>
      </c>
      <c r="C1993" s="11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D1993/$D1992*(1-I$1)^($A1993-$A1992)</f>
        <v>6723.6279647433257</v>
      </c>
      <c r="J1993" t="e">
        <f>VLOOKUP(A1993,#REF!,3,0)</f>
        <v>#REF!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1">
        <v>21.14</v>
      </c>
      <c r="C1994" s="11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7262.5550704580965</v>
      </c>
      <c r="J1994" t="e">
        <f>VLOOKUP(A1994,#REF!,3,0)</f>
        <v>#REF!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1">
        <v>19.22</v>
      </c>
      <c r="C1995" s="11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6835.3808156867544</v>
      </c>
      <c r="J1995" t="e">
        <f>VLOOKUP(A1995,#REF!,3,0)</f>
        <v>#REF!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1">
        <v>17.78</v>
      </c>
      <c r="C1996" s="11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6784.3611018107322</v>
      </c>
      <c r="J1996" t="e">
        <f>VLOOKUP(A1996,#REF!,3,0)</f>
        <v>#REF!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1">
        <v>18.190000000000001</v>
      </c>
      <c r="C1997" s="11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6783.7681827761508</v>
      </c>
      <c r="J1997" t="e">
        <f>VLOOKUP(A1997,#REF!,3,0)</f>
        <v>#REF!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1">
        <v>18.190000000000001</v>
      </c>
      <c r="C1998" s="11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6569.6322022030508</v>
      </c>
      <c r="J1998" t="e">
        <f>VLOOKUP(A1998,#REF!,3,0)</f>
        <v>#REF!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1">
        <v>16.829999999999998</v>
      </c>
      <c r="C1999" s="11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6135.7653890747588</v>
      </c>
      <c r="J1999" t="e">
        <f>VLOOKUP(A1999,#REF!,3,0)</f>
        <v>#REF!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1">
        <v>17.309999999999999</v>
      </c>
      <c r="C2000" s="11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6412.8657046064882</v>
      </c>
      <c r="J2000" t="e">
        <f>VLOOKUP(A2000,#REF!,3,0)</f>
        <v>#REF!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1">
        <v>18.18</v>
      </c>
      <c r="C2001" s="11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6505.5148699456595</v>
      </c>
      <c r="J2001" t="e">
        <f>VLOOKUP(A2001,#REF!,3,0)</f>
        <v>#REF!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1">
        <v>17.95</v>
      </c>
      <c r="C2002" s="11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6322.6681473755089</v>
      </c>
      <c r="J2002" t="e">
        <f>VLOOKUP(A2002,#REF!,3,0)</f>
        <v>#REF!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1">
        <v>18.43</v>
      </c>
      <c r="C2003" s="11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6344.039259858866</v>
      </c>
      <c r="J2003" t="e">
        <f>VLOOKUP(A2003,#REF!,3,0)</f>
        <v>#REF!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1">
        <v>17.260000000000002</v>
      </c>
      <c r="C2004" s="11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6102.7435442717033</v>
      </c>
      <c r="J2004" t="e">
        <f>VLOOKUP(A2004,#REF!,3,0)</f>
        <v>#REF!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1">
        <v>17.29</v>
      </c>
      <c r="C2005" s="11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6208.2659669218447</v>
      </c>
      <c r="J2005" t="e">
        <f>VLOOKUP(A2005,#REF!,3,0)</f>
        <v>#REF!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1">
        <v>18.05</v>
      </c>
      <c r="C2006" s="11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6165.6414289331542</v>
      </c>
      <c r="J2006" t="e">
        <f>VLOOKUP(A2006,#REF!,3,0)</f>
        <v>#REF!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1">
        <v>20.84</v>
      </c>
      <c r="C2007" s="11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6716.6801552369043</v>
      </c>
      <c r="J2007" t="e">
        <f>VLOOKUP(A2007,#REF!,3,0)</f>
        <v>#REF!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1">
        <v>19.07</v>
      </c>
      <c r="C2008" s="11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6282.8347332310796</v>
      </c>
      <c r="J2008" t="e">
        <f>VLOOKUP(A2008,#REF!,3,0)</f>
        <v>#REF!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1">
        <v>18.02</v>
      </c>
      <c r="C2009" s="11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6063.1277447136727</v>
      </c>
      <c r="J2009" t="e">
        <f>VLOOKUP(A2009,#REF!,3,0)</f>
        <v>#REF!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1">
        <v>17.11</v>
      </c>
      <c r="C2010" s="11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5911.8798397940573</v>
      </c>
      <c r="J2010" t="e">
        <f>VLOOKUP(A2010,#REF!,3,0)</f>
        <v>#REF!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1">
        <v>15.64</v>
      </c>
      <c r="C2011" s="11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5614.8365629777636</v>
      </c>
      <c r="J2011" t="e">
        <f>VLOOKUP(A2011,#REF!,3,0)</f>
        <v>#REF!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1">
        <v>14.73</v>
      </c>
      <c r="C2012" s="11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5411.7738328845981</v>
      </c>
      <c r="J2012" t="e">
        <f>VLOOKUP(A2012,#REF!,3,0)</f>
        <v>#REF!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1">
        <v>15.31</v>
      </c>
      <c r="C2013" s="11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5690.0629569138628</v>
      </c>
      <c r="J2013" t="e">
        <f>VLOOKUP(A2013,#REF!,3,0)</f>
        <v>#REF!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1">
        <v>15.43</v>
      </c>
      <c r="C2014" s="11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5579.0695652596669</v>
      </c>
      <c r="J2014" t="e">
        <f>VLOOKUP(A2014,#REF!,3,0)</f>
        <v>#REF!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1">
        <v>14.43</v>
      </c>
      <c r="C2015" s="11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5514.6890060842106</v>
      </c>
      <c r="J2015" t="e">
        <f>VLOOKUP(A2015,#REF!,3,0)</f>
        <v>#REF!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1">
        <v>15.04</v>
      </c>
      <c r="C2016" s="11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5118.8199447446723</v>
      </c>
      <c r="J2016" t="e">
        <f>VLOOKUP(A2016,#REF!,3,0)</f>
        <v>#REF!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1">
        <v>15.58</v>
      </c>
      <c r="C2017" s="11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4896.9753811625296</v>
      </c>
      <c r="J2017" t="e">
        <f>VLOOKUP(A2017,#REF!,3,0)</f>
        <v>#REF!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1">
        <v>15.13</v>
      </c>
      <c r="C2018" s="11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4640.4901778258709</v>
      </c>
      <c r="J2018" t="e">
        <f>VLOOKUP(A2018,#REF!,3,0)</f>
        <v>#REF!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1">
        <v>15.68</v>
      </c>
      <c r="C2019" s="11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4705.9177157875029</v>
      </c>
      <c r="J2019" t="e">
        <f>VLOOKUP(A2019,#REF!,3,0)</f>
        <v>#REF!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1">
        <v>14.82</v>
      </c>
      <c r="C2020" s="11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4364.6211502266397</v>
      </c>
      <c r="J2020" t="e">
        <f>VLOOKUP(A2020,#REF!,3,0)</f>
        <v>#REF!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1">
        <v>14.26</v>
      </c>
      <c r="C2021" s="11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3995.6121218969929</v>
      </c>
      <c r="J2021" t="e">
        <f>VLOOKUP(A2021,#REF!,3,0)</f>
        <v>#REF!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1">
        <v>15.57</v>
      </c>
      <c r="C2022" s="11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4450.7396025902553</v>
      </c>
      <c r="J2022" t="e">
        <f>VLOOKUP(A2022,#REF!,3,0)</f>
        <v>#REF!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1">
        <v>15.47</v>
      </c>
      <c r="C2023" s="11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4469.393508987906</v>
      </c>
      <c r="J2023" t="e">
        <f>VLOOKUP(A2023,#REF!,3,0)</f>
        <v>#REF!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1">
        <v>15.48</v>
      </c>
      <c r="C2024" s="11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4365.8063729009291</v>
      </c>
      <c r="J2024" t="e">
        <f>VLOOKUP(A2024,#REF!,3,0)</f>
        <v>#REF!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1">
        <v>15.5</v>
      </c>
      <c r="C2025" s="11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4270.6244986617348</v>
      </c>
      <c r="J2025" t="e">
        <f>VLOOKUP(A2025,#REF!,3,0)</f>
        <v>#REF!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1">
        <v>15.64</v>
      </c>
      <c r="C2026" s="11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4283.0207932150097</v>
      </c>
      <c r="J2026" t="e">
        <f>VLOOKUP(A2026,#REF!,3,0)</f>
        <v>#REF!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1">
        <v>15.66</v>
      </c>
      <c r="C2027" s="11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4365.5176805027659</v>
      </c>
      <c r="J2027" t="e">
        <f>VLOOKUP(A2027,#REF!,3,0)</f>
        <v>#REF!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1">
        <v>16.420000000000002</v>
      </c>
      <c r="C2028" s="11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4519.6066010530385</v>
      </c>
      <c r="J2028" t="e">
        <f>VLOOKUP(A2028,#REF!,3,0)</f>
        <v>#REF!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1">
        <v>16.7</v>
      </c>
      <c r="C2029" s="11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4644.8067399510182</v>
      </c>
      <c r="J2029" t="e">
        <f>VLOOKUP(A2029,#REF!,3,0)</f>
        <v>#REF!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1">
        <v>18.809999999999999</v>
      </c>
      <c r="C2030" s="11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4893.0080911089053</v>
      </c>
      <c r="J2030" t="e">
        <f>VLOOKUP(A2030,#REF!,3,0)</f>
        <v>#REF!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1">
        <v>20.39</v>
      </c>
      <c r="C2031" s="11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5208.2337424158013</v>
      </c>
      <c r="J2031" t="e">
        <f>VLOOKUP(A2031,#REF!,3,0)</f>
        <v>#REF!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1">
        <v>20.02</v>
      </c>
      <c r="C2032" s="11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5120.2019171313577</v>
      </c>
      <c r="J2032" t="e">
        <f>VLOOKUP(A2032,#REF!,3,0)</f>
        <v>#REF!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1">
        <v>17.2</v>
      </c>
      <c r="C2033" s="11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4565.8886839193447</v>
      </c>
      <c r="J2033" t="e">
        <f>VLOOKUP(A2033,#REF!,3,0)</f>
        <v>#REF!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1">
        <v>19.55</v>
      </c>
      <c r="C2034" s="11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4961.3017004036938</v>
      </c>
      <c r="J2034" t="e">
        <f>VLOOKUP(A2034,#REF!,3,0)</f>
        <v>#REF!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1">
        <v>19.55</v>
      </c>
      <c r="C2035" s="11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4886.342099337242</v>
      </c>
      <c r="J2035" t="e">
        <f>VLOOKUP(A2035,#REF!,3,0)</f>
        <v>#REF!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1">
        <v>18.46</v>
      </c>
      <c r="C2036" s="11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4561.6113565240321</v>
      </c>
      <c r="J2036" t="e">
        <f>VLOOKUP(A2036,#REF!,3,0)</f>
        <v>#REF!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1">
        <v>18.64</v>
      </c>
      <c r="C2037" s="11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4698.7003994617889</v>
      </c>
      <c r="J2037" t="e">
        <f>VLOOKUP(A2037,#REF!,3,0)</f>
        <v>#REF!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1">
        <v>18.36</v>
      </c>
      <c r="C2038" s="11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4666.1624580950202</v>
      </c>
      <c r="J2038" t="e">
        <f>VLOOKUP(A2038,#REF!,3,0)</f>
        <v>#REF!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1">
        <v>17.440000000000001</v>
      </c>
      <c r="C2039" s="11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4510.9396583230591</v>
      </c>
      <c r="J2039" t="e">
        <f>VLOOKUP(A2039,#REF!,3,0)</f>
        <v>#REF!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1">
        <v>18.97</v>
      </c>
      <c r="C2040" s="11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4704.8687782824381</v>
      </c>
      <c r="J2040" t="e">
        <f>VLOOKUP(A2040,#REF!,3,0)</f>
        <v>#REF!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1">
        <v>18.100000000000001</v>
      </c>
      <c r="C2041" s="11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4518.726270948664</v>
      </c>
      <c r="J2041" t="e">
        <f>VLOOKUP(A2041,#REF!,3,0)</f>
        <v>#REF!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1">
        <v>16.82</v>
      </c>
      <c r="C2042" s="11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4262.1693943465452</v>
      </c>
      <c r="J2042" t="e">
        <f>VLOOKUP(A2042,#REF!,3,0)</f>
        <v>#REF!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1">
        <v>16.239999999999998</v>
      </c>
      <c r="C2043" s="11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4143.4663666036149</v>
      </c>
      <c r="J2043" t="e">
        <f>VLOOKUP(A2043,#REF!,3,0)</f>
        <v>#REF!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1">
        <v>16.32</v>
      </c>
      <c r="C2044" s="11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4138.9652537577686</v>
      </c>
      <c r="J2044" t="e">
        <f>VLOOKUP(A2044,#REF!,3,0)</f>
        <v>#REF!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1">
        <v>17.149999999999999</v>
      </c>
      <c r="C2045" s="11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4221.9458652133053</v>
      </c>
      <c r="J2045" t="e">
        <f>VLOOKUP(A2045,#REF!,3,0)</f>
        <v>#REF!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1">
        <v>16.600000000000001</v>
      </c>
      <c r="C2046" s="11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4123.7837420259666</v>
      </c>
      <c r="J2046" t="e">
        <f>VLOOKUP(A2046,#REF!,3,0)</f>
        <v>#REF!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1">
        <v>16.88</v>
      </c>
      <c r="C2047" s="11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4118.2726864978431</v>
      </c>
      <c r="J2047" t="e">
        <f>VLOOKUP(A2047,#REF!,3,0)</f>
        <v>#REF!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1">
        <v>17.559999999999999</v>
      </c>
      <c r="C2048" s="11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4262.1430536441349</v>
      </c>
      <c r="J2048" t="e">
        <f>VLOOKUP(A2048,#REF!,3,0)</f>
        <v>#REF!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1">
        <v>19.16</v>
      </c>
      <c r="C2049" s="11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4481.0570898057367</v>
      </c>
      <c r="J2049" t="e">
        <f>VLOOKUP(A2049,#REF!,3,0)</f>
        <v>#REF!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1">
        <v>18.940000000000001</v>
      </c>
      <c r="C2050" s="11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4348.6467623249573</v>
      </c>
      <c r="J2050" t="e">
        <f>VLOOKUP(A2050,#REF!,3,0)</f>
        <v>#REF!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1">
        <v>19.05</v>
      </c>
      <c r="C2051" s="11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4383.7256899432914</v>
      </c>
      <c r="J2051" t="e">
        <f>VLOOKUP(A2051,#REF!,3,0)</f>
        <v>#REF!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1">
        <v>20.079999999999998</v>
      </c>
      <c r="C2052" s="11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4569.4912043668282</v>
      </c>
      <c r="J2052" t="e">
        <f>VLOOKUP(A2052,#REF!,3,0)</f>
        <v>#REF!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1">
        <v>18.829999999999998</v>
      </c>
      <c r="C2053" s="11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4351.2985564276551</v>
      </c>
      <c r="J2053" t="e">
        <f>VLOOKUP(A2053,#REF!,3,0)</f>
        <v>#REF!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1">
        <v>19.89</v>
      </c>
      <c r="C2054" s="11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4509.4289803509801</v>
      </c>
      <c r="J2054" t="e">
        <f>VLOOKUP(A2054,#REF!,3,0)</f>
        <v>#REF!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1">
        <v>21.87</v>
      </c>
      <c r="C2055" s="11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4812.8907735931143</v>
      </c>
      <c r="J2055" t="e">
        <f>VLOOKUP(A2055,#REF!,3,0)</f>
        <v>#REF!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1">
        <v>21.97</v>
      </c>
      <c r="C2056" s="11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4991.0575575674866</v>
      </c>
      <c r="J2056" t="e">
        <f>VLOOKUP(A2056,#REF!,3,0)</f>
        <v>#REF!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1">
        <v>22.27</v>
      </c>
      <c r="C2057" s="11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D2057/$D2056*(1-I$1)^($A2057-$A2056)</f>
        <v>5095.3597307690243</v>
      </c>
      <c r="J2057" t="e">
        <f>VLOOKUP(A2057,#REF!,3,0)</f>
        <v>#REF!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1">
        <v>24.49</v>
      </c>
      <c r="C2058" s="11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5465.6788622367039</v>
      </c>
      <c r="J2058" t="e">
        <f>VLOOKUP(A2058,#REF!,3,0)</f>
        <v>#REF!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1">
        <v>25.1</v>
      </c>
      <c r="C2059" s="11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5872.5661161170055</v>
      </c>
      <c r="J2059" t="e">
        <f>VLOOKUP(A2059,#REF!,3,0)</f>
        <v>#REF!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1">
        <v>22.01</v>
      </c>
      <c r="C2060" s="11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5092.4431101388673</v>
      </c>
      <c r="J2060" t="e">
        <f>VLOOKUP(A2060,#REF!,3,0)</f>
        <v>#REF!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1">
        <v>22.48</v>
      </c>
      <c r="C2061" s="11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5235.9984902560718</v>
      </c>
      <c r="J2061" t="e">
        <f>VLOOKUP(A2061,#REF!,3,0)</f>
        <v>#REF!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1">
        <v>22.33</v>
      </c>
      <c r="C2062" s="11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5204.8090978850887</v>
      </c>
      <c r="J2062" t="e">
        <f>VLOOKUP(A2062,#REF!,3,0)</f>
        <v>#REF!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1">
        <v>21.54</v>
      </c>
      <c r="C2063" s="11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5101.3764180434691</v>
      </c>
      <c r="J2063" t="e">
        <f>VLOOKUP(A2063,#REF!,3,0)</f>
        <v>#REF!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1">
        <v>21.76</v>
      </c>
      <c r="C2064" s="11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5151.0543856212325</v>
      </c>
      <c r="J2064" t="e">
        <f>VLOOKUP(A2064,#REF!,3,0)</f>
        <v>#REF!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1">
        <v>21.03</v>
      </c>
      <c r="C2065" s="11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4849.2412653182173</v>
      </c>
      <c r="J2065" t="e">
        <f>VLOOKUP(A2065,#REF!,3,0)</f>
        <v>#REF!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1">
        <v>24.14</v>
      </c>
      <c r="C2066" s="11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5356.0660508670471</v>
      </c>
      <c r="J2066" t="e">
        <f>VLOOKUP(A2066,#REF!,3,0)</f>
        <v>#REF!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1">
        <v>24.06</v>
      </c>
      <c r="C2067" s="11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5430.0512212082231</v>
      </c>
      <c r="J2067" t="e">
        <f>VLOOKUP(A2067,#REF!,3,0)</f>
        <v>#REF!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1">
        <v>26.66</v>
      </c>
      <c r="C2068" s="11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5791.5837324904151</v>
      </c>
      <c r="J2068" t="e">
        <f>VLOOKUP(A2068,#REF!,3,0)</f>
        <v>#REF!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1">
        <v>26.12</v>
      </c>
      <c r="C2069" s="11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5638.534524863172</v>
      </c>
      <c r="J2069" t="e">
        <f>VLOOKUP(A2069,#REF!,3,0)</f>
        <v>#REF!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1">
        <v>24.68</v>
      </c>
      <c r="C2070" s="11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5391.7341581637656</v>
      </c>
      <c r="J2070" t="e">
        <f>VLOOKUP(A2070,#REF!,3,0)</f>
        <v>#REF!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1">
        <v>22.16</v>
      </c>
      <c r="C2071" s="11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4987.3894571067412</v>
      </c>
      <c r="J2071" t="e">
        <f>VLOOKUP(A2071,#REF!,3,0)</f>
        <v>#REF!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1">
        <v>21.72</v>
      </c>
      <c r="C2072" s="11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4935.5671250741543</v>
      </c>
      <c r="J2072" t="e">
        <f>VLOOKUP(A2072,#REF!,3,0)</f>
        <v>#REF!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1">
        <v>21.23</v>
      </c>
      <c r="C2073" s="11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4650.6570674260411</v>
      </c>
      <c r="J2073" t="e">
        <f>VLOOKUP(A2073,#REF!,3,0)</f>
        <v>#REF!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1">
        <v>23.56</v>
      </c>
      <c r="C2074" s="11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5178.4955975403009</v>
      </c>
      <c r="J2074" t="e">
        <f>VLOOKUP(A2074,#REF!,3,0)</f>
        <v>#REF!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1">
        <v>22.09</v>
      </c>
      <c r="C2075" s="11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4996.2044797084536</v>
      </c>
      <c r="J2075" t="e">
        <f>VLOOKUP(A2075,#REF!,3,0)</f>
        <v>#REF!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1">
        <v>24.27</v>
      </c>
      <c r="C2076" s="11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5247.2670169400417</v>
      </c>
      <c r="J2076" t="e">
        <f>VLOOKUP(A2076,#REF!,3,0)</f>
        <v>#REF!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1">
        <v>21.68</v>
      </c>
      <c r="C2077" s="11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4908.2554160340587</v>
      </c>
      <c r="J2077" t="e">
        <f>VLOOKUP(A2077,#REF!,3,0)</f>
        <v>#REF!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1">
        <v>21.11</v>
      </c>
      <c r="C2078" s="11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4621.5431926529081</v>
      </c>
      <c r="J2078" t="e">
        <f>VLOOKUP(A2078,#REF!,3,0)</f>
        <v>#REF!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1">
        <v>18.32</v>
      </c>
      <c r="C2079" s="11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4246.3258236550409</v>
      </c>
      <c r="J2079" t="e">
        <f>VLOOKUP(A2079,#REF!,3,0)</f>
        <v>#REF!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1">
        <v>18.38</v>
      </c>
      <c r="C2080" s="11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4260.514983488586</v>
      </c>
      <c r="J2080" t="e">
        <f>VLOOKUP(A2080,#REF!,3,0)</f>
        <v>#REF!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1">
        <v>17.239999999999998</v>
      </c>
      <c r="C2081" s="11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3978.341279379325</v>
      </c>
      <c r="J2081" t="e">
        <f>VLOOKUP(A2081,#REF!,3,0)</f>
        <v>#REF!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1">
        <v>20.079999999999998</v>
      </c>
      <c r="C2082" s="11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4530.5089741211905</v>
      </c>
      <c r="J2082" t="e">
        <f>VLOOKUP(A2082,#REF!,3,0)</f>
        <v>#REF!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1">
        <v>18.11</v>
      </c>
      <c r="C2083" s="11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4254.3944251081693</v>
      </c>
      <c r="J2083" t="e">
        <f>VLOOKUP(A2083,#REF!,3,0)</f>
        <v>#REF!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1">
        <v>20.38</v>
      </c>
      <c r="C2084" s="11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4361.6585413743151</v>
      </c>
      <c r="J2084" t="e">
        <f>VLOOKUP(A2084,#REF!,3,0)</f>
        <v>#REF!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1">
        <v>19.72</v>
      </c>
      <c r="C2085" s="11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4233.8621939022296</v>
      </c>
      <c r="J2085" t="e">
        <f>VLOOKUP(A2085,#REF!,3,0)</f>
        <v>#REF!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1">
        <v>19.45</v>
      </c>
      <c r="C2086" s="11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4224.2614314243774</v>
      </c>
      <c r="J2086" t="e">
        <f>VLOOKUP(A2086,#REF!,3,0)</f>
        <v>#REF!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1">
        <v>19.71</v>
      </c>
      <c r="C2087" s="11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4157.9204100982188</v>
      </c>
      <c r="J2087" t="e">
        <f>VLOOKUP(A2087,#REF!,3,0)</f>
        <v>#REF!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1">
        <v>17.079999999999998</v>
      </c>
      <c r="C2088" s="11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3849.9372150816216</v>
      </c>
      <c r="J2088" t="e">
        <f>VLOOKUP(A2088,#REF!,3,0)</f>
        <v>#REF!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1">
        <v>16.8</v>
      </c>
      <c r="C2089" s="11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3595.4408166423959</v>
      </c>
      <c r="J2089" t="e">
        <f>VLOOKUP(A2089,#REF!,3,0)</f>
        <v>#REF!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1">
        <v>16.66</v>
      </c>
      <c r="C2090" s="11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3511.6824646596851</v>
      </c>
      <c r="J2090" t="e">
        <f>VLOOKUP(A2090,#REF!,3,0)</f>
        <v>#REF!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1">
        <v>17.5</v>
      </c>
      <c r="C2091" s="11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3675.7851145207655</v>
      </c>
      <c r="J2091" t="e">
        <f>VLOOKUP(A2091,#REF!,3,0)</f>
        <v>#REF!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1">
        <v>17.100000000000001</v>
      </c>
      <c r="C2092" s="11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3601.2833720770577</v>
      </c>
      <c r="J2092" t="e">
        <f>VLOOKUP(A2092,#REF!,3,0)</f>
        <v>#REF!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1">
        <v>18.05</v>
      </c>
      <c r="C2093" s="11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3599.6119284615534</v>
      </c>
      <c r="J2093" t="e">
        <f>VLOOKUP(A2093,#REF!,3,0)</f>
        <v>#REF!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1">
        <v>18.72</v>
      </c>
      <c r="C2094" s="11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3735.1449655788147</v>
      </c>
      <c r="J2094" t="e">
        <f>VLOOKUP(A2094,#REF!,3,0)</f>
        <v>#REF!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1">
        <v>17.95</v>
      </c>
      <c r="C2095" s="11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3590.1476885939765</v>
      </c>
      <c r="J2095" t="e">
        <f>VLOOKUP(A2095,#REF!,3,0)</f>
        <v>#REF!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1">
        <v>18.36</v>
      </c>
      <c r="C2096" s="11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3618.8849391761478</v>
      </c>
      <c r="J2096" t="e">
        <f>VLOOKUP(A2096,#REF!,3,0)</f>
        <v>#REF!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1">
        <v>16.739999999999998</v>
      </c>
      <c r="C2097" s="11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3401.2673397575454</v>
      </c>
      <c r="J2097" t="e">
        <f>VLOOKUP(A2097,#REF!,3,0)</f>
        <v>#REF!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1">
        <v>17.11</v>
      </c>
      <c r="C2098" s="11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3390.2920550889039</v>
      </c>
      <c r="J2098" t="e">
        <f>VLOOKUP(A2098,#REF!,3,0)</f>
        <v>#REF!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1">
        <v>16.48</v>
      </c>
      <c r="C2099" s="11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3258.6792197789987</v>
      </c>
      <c r="J2099" t="e">
        <f>VLOOKUP(A2099,#REF!,3,0)</f>
        <v>#REF!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1">
        <v>16.16</v>
      </c>
      <c r="C2100" s="11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3276.1773843811916</v>
      </c>
      <c r="J2100" t="e">
        <f>VLOOKUP(A2100,#REF!,3,0)</f>
        <v>#REF!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1">
        <v>15.45</v>
      </c>
      <c r="C2101" s="11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3197.3863006630177</v>
      </c>
      <c r="J2101" t="e">
        <f>VLOOKUP(A2101,#REF!,3,0)</f>
        <v>#REF!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1">
        <v>16.27</v>
      </c>
      <c r="C2102" s="11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3360.7000068054745</v>
      </c>
      <c r="J2102" t="e">
        <f>VLOOKUP(A2102,#REF!,3,0)</f>
        <v>#REF!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1">
        <v>18.62</v>
      </c>
      <c r="C2103" s="11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3640.5470374334905</v>
      </c>
      <c r="J2103" t="e">
        <f>VLOOKUP(A2103,#REF!,3,0)</f>
        <v>#REF!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1">
        <v>20.47</v>
      </c>
      <c r="C2104" s="11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3817.9899523156641</v>
      </c>
      <c r="J2104" t="e">
        <f>VLOOKUP(A2104,#REF!,3,0)</f>
        <v>#REF!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1">
        <v>19.34</v>
      </c>
      <c r="C2105" s="11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3688.4599460912223</v>
      </c>
      <c r="J2105" t="e">
        <f>VLOOKUP(A2105,#REF!,3,0)</f>
        <v>#REF!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1">
        <v>17.53</v>
      </c>
      <c r="C2106" s="11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3369.1947410379089</v>
      </c>
      <c r="J2106" t="e">
        <f>VLOOKUP(A2106,#REF!,3,0)</f>
        <v>#REF!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1">
        <v>16.7</v>
      </c>
      <c r="C2107" s="11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3289.183713777245</v>
      </c>
      <c r="J2107" t="e">
        <f>VLOOKUP(A2107,#REF!,3,0)</f>
        <v>#REF!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1">
        <v>18.03</v>
      </c>
      <c r="C2108" s="11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3426.2911634204238</v>
      </c>
      <c r="J2108" t="e">
        <f>VLOOKUP(A2108,#REF!,3,0)</f>
        <v>#REF!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1">
        <v>18.93</v>
      </c>
      <c r="C2109" s="11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3494.2977620961451</v>
      </c>
      <c r="J2109" t="e">
        <f>VLOOKUP(A2109,#REF!,3,0)</f>
        <v>#REF!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1">
        <v>18.96</v>
      </c>
      <c r="C2110" s="11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3453.5151349253815</v>
      </c>
      <c r="J2110" t="e">
        <f>VLOOKUP(A2110,#REF!,3,0)</f>
        <v>#REF!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1">
        <v>17.57</v>
      </c>
      <c r="C2111" s="11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3310.4081246400833</v>
      </c>
      <c r="J2111" t="e">
        <f>VLOOKUP(A2111,#REF!,3,0)</f>
        <v>#REF!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1">
        <v>15.64</v>
      </c>
      <c r="C2112" s="11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3073.9314847637092</v>
      </c>
      <c r="J2112" t="e">
        <f>VLOOKUP(A2112,#REF!,3,0)</f>
        <v>#REF!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1">
        <v>15.95</v>
      </c>
      <c r="C2113" s="11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3010.7316827412292</v>
      </c>
      <c r="J2113" t="e">
        <f>VLOOKUP(A2113,#REF!,3,0)</f>
        <v>#REF!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1">
        <v>15.99</v>
      </c>
      <c r="C2114" s="11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3134.7373703640715</v>
      </c>
      <c r="J2114" t="e">
        <f>VLOOKUP(A2114,#REF!,3,0)</f>
        <v>#REF!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1">
        <v>15.32</v>
      </c>
      <c r="C2115" s="11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2998.5258855835928</v>
      </c>
      <c r="J2115" t="e">
        <f>VLOOKUP(A2115,#REF!,3,0)</f>
        <v>#REF!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1">
        <v>15.28</v>
      </c>
      <c r="C2116" s="11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2957.1469664961714</v>
      </c>
      <c r="J2116" t="e">
        <f>VLOOKUP(A2116,#REF!,3,0)</f>
        <v>#REF!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1">
        <v>14.74</v>
      </c>
      <c r="C2117" s="11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2935.373500824247</v>
      </c>
      <c r="J2117" t="e">
        <f>VLOOKUP(A2117,#REF!,3,0)</f>
        <v>#REF!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1">
        <v>13.7</v>
      </c>
      <c r="C2118" s="11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2874.6284924764514</v>
      </c>
      <c r="J2118" t="e">
        <f>VLOOKUP(A2118,#REF!,3,0)</f>
        <v>#REF!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1">
        <v>14.85</v>
      </c>
      <c r="C2119" s="11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2990.77322189092</v>
      </c>
      <c r="J2119" t="e">
        <f>VLOOKUP(A2119,#REF!,3,0)</f>
        <v>#REF!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1">
        <v>14.63</v>
      </c>
      <c r="C2120" s="11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2984.233008723887</v>
      </c>
      <c r="J2120" t="e">
        <f>VLOOKUP(A2120,#REF!,3,0)</f>
        <v>#REF!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1">
        <v>14.29</v>
      </c>
      <c r="C2121" s="11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D2121/$D2120*(1-I$1)^($A2121-$A2120)</f>
        <v>2942.6685321617615</v>
      </c>
      <c r="J2121" t="e">
        <f>VLOOKUP(A2121,#REF!,3,0)</f>
        <v>#REF!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1">
        <v>13.45</v>
      </c>
      <c r="C2122" s="11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2849.8931392781337</v>
      </c>
      <c r="J2122" t="e">
        <f>VLOOKUP(A2122,#REF!,3,0)</f>
        <v>#REF!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1">
        <v>14.02</v>
      </c>
      <c r="C2123" s="11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2851.2966296535024</v>
      </c>
      <c r="J2123" t="e">
        <f>VLOOKUP(A2123,#REF!,3,0)</f>
        <v>#REF!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1">
        <v>15.02</v>
      </c>
      <c r="C2124" s="11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2928.3999948970445</v>
      </c>
      <c r="J2124" t="e">
        <f>VLOOKUP(A2124,#REF!,3,0)</f>
        <v>#REF!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1">
        <v>15.11</v>
      </c>
      <c r="C2125" s="11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2967.3808543362384</v>
      </c>
      <c r="J2125" t="e">
        <f>VLOOKUP(A2125,#REF!,3,0)</f>
        <v>#REF!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1">
        <v>15.96</v>
      </c>
      <c r="C2126" s="11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3014.2883164719869</v>
      </c>
      <c r="J2126" t="e">
        <f>VLOOKUP(A2126,#REF!,3,0)</f>
        <v>#REF!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1">
        <v>15.18</v>
      </c>
      <c r="C2127" s="11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2904.226600746912</v>
      </c>
      <c r="J2127" t="e">
        <f>VLOOKUP(A2127,#REF!,3,0)</f>
        <v>#REF!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1">
        <v>16.350000000000001</v>
      </c>
      <c r="C2128" s="11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2938.687098174199</v>
      </c>
      <c r="J2128" t="e">
        <f>VLOOKUP(A2128,#REF!,3,0)</f>
        <v>#REF!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1">
        <v>16.489999999999998</v>
      </c>
      <c r="C2129" s="11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2967.4321084366979</v>
      </c>
      <c r="J2129" t="e">
        <f>VLOOKUP(A2129,#REF!,3,0)</f>
        <v>#REF!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1">
        <v>17.059999999999999</v>
      </c>
      <c r="C2130" s="11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3005.1297577105929</v>
      </c>
      <c r="J2130" t="e">
        <f>VLOOKUP(A2130,#REF!,3,0)</f>
        <v>#REF!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1">
        <v>17.829999999999998</v>
      </c>
      <c r="C2131" s="11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3065.4932399909985</v>
      </c>
      <c r="J2131" t="e">
        <f>VLOOKUP(A2131,#REF!,3,0)</f>
        <v>#REF!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1">
        <v>17.47</v>
      </c>
      <c r="C2132" s="11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2950.7886926770043</v>
      </c>
      <c r="J2132" t="e">
        <f>VLOOKUP(A2132,#REF!,3,0)</f>
        <v>#REF!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1">
        <v>17.98</v>
      </c>
      <c r="C2133" s="11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2896.6849603488959</v>
      </c>
      <c r="J2133" t="e">
        <f>VLOOKUP(A2133,#REF!,3,0)</f>
        <v>#REF!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1">
        <v>17.739999999999998</v>
      </c>
      <c r="C2134" s="11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2829.8841905316376</v>
      </c>
      <c r="J2134" t="e">
        <f>VLOOKUP(A2134,#REF!,3,0)</f>
        <v>#REF!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1">
        <v>15.6</v>
      </c>
      <c r="C2135" s="11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2548.6546121453916</v>
      </c>
      <c r="J2135" t="e">
        <f>VLOOKUP(A2135,#REF!,3,0)</f>
        <v>#REF!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1">
        <v>14.38</v>
      </c>
      <c r="C2136" s="11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2403.1196477048388</v>
      </c>
      <c r="J2136" t="e">
        <f>VLOOKUP(A2136,#REF!,3,0)</f>
        <v>#REF!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1">
        <v>16.28</v>
      </c>
      <c r="C2137" s="11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2568.5793998292284</v>
      </c>
      <c r="J2137" t="e">
        <f>VLOOKUP(A2137,#REF!,3,0)</f>
        <v>#REF!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1">
        <v>16.41</v>
      </c>
      <c r="C2138" s="11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2553.4197751433489</v>
      </c>
      <c r="J2138" t="e">
        <f>VLOOKUP(A2138,#REF!,3,0)</f>
        <v>#REF!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1">
        <v>15.8</v>
      </c>
      <c r="C2139" s="11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2444.4403683568439</v>
      </c>
      <c r="J2139" t="e">
        <f>VLOOKUP(A2139,#REF!,3,0)</f>
        <v>#REF!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1">
        <v>14.05</v>
      </c>
      <c r="C2140" s="11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2288.6224699441264</v>
      </c>
      <c r="J2140" t="e">
        <f>VLOOKUP(A2140,#REF!,3,0)</f>
        <v>#REF!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1">
        <v>14.51</v>
      </c>
      <c r="C2141" s="11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2414.5585615558607</v>
      </c>
      <c r="J2141" t="e">
        <f>VLOOKUP(A2141,#REF!,3,0)</f>
        <v>#REF!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1">
        <v>14.59</v>
      </c>
      <c r="C2142" s="11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2340.4442367255047</v>
      </c>
      <c r="J2142" t="e">
        <f>VLOOKUP(A2142,#REF!,3,0)</f>
        <v>#REF!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1">
        <v>14.18</v>
      </c>
      <c r="C2143" s="11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2255.8347999307166</v>
      </c>
      <c r="J2143" t="e">
        <f>VLOOKUP(A2143,#REF!,3,0)</f>
        <v>#REF!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1">
        <v>13.88</v>
      </c>
      <c r="C2144" s="11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2228.0234122250417</v>
      </c>
      <c r="J2144" t="e">
        <f>VLOOKUP(A2144,#REF!,3,0)</f>
        <v>#REF!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1">
        <v>14.07</v>
      </c>
      <c r="C2145" s="11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2276.3099095867578</v>
      </c>
      <c r="J2145" t="e">
        <f>VLOOKUP(A2145,#REF!,3,0)</f>
        <v>#REF!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1">
        <v>13.98</v>
      </c>
      <c r="C2146" s="11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2230.9122774959551</v>
      </c>
      <c r="J2146" t="e">
        <f>VLOOKUP(A2146,#REF!,3,0)</f>
        <v>#REF!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1">
        <v>14.15</v>
      </c>
      <c r="C2147" s="11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2207.1997708455419</v>
      </c>
      <c r="J2147" t="e">
        <f>VLOOKUP(A2147,#REF!,3,0)</f>
        <v>#REF!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1">
        <v>15.43</v>
      </c>
      <c r="C2148" s="11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2363.4494160545082</v>
      </c>
      <c r="J2148" t="e">
        <f>VLOOKUP(A2148,#REF!,3,0)</f>
        <v>#REF!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1">
        <v>16.809999999999999</v>
      </c>
      <c r="C2149" s="11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2442.9717900727037</v>
      </c>
      <c r="J2149" t="e">
        <f>VLOOKUP(A2149,#REF!,3,0)</f>
        <v>#REF!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1">
        <v>14.84</v>
      </c>
      <c r="C2150" s="11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2240.4103640776652</v>
      </c>
      <c r="J2150" t="e">
        <f>VLOOKUP(A2150,#REF!,3,0)</f>
        <v>#REF!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1">
        <v>15.73</v>
      </c>
      <c r="C2151" s="11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2280.659878196655</v>
      </c>
      <c r="J2151" t="e">
        <f>VLOOKUP(A2151,#REF!,3,0)</f>
        <v>#REF!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1">
        <v>16.32</v>
      </c>
      <c r="C2152" s="11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2337.9915774733258</v>
      </c>
      <c r="J2152" t="e">
        <f>VLOOKUP(A2152,#REF!,3,0)</f>
        <v>#REF!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1">
        <v>15.71</v>
      </c>
      <c r="C2153" s="11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2291.3362825750346</v>
      </c>
      <c r="J2153" t="e">
        <f>VLOOKUP(A2153,#REF!,3,0)</f>
        <v>#REF!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1">
        <v>15.43</v>
      </c>
      <c r="C2154" s="11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2268.0719845055155</v>
      </c>
      <c r="J2154" t="e">
        <f>VLOOKUP(A2154,#REF!,3,0)</f>
        <v>#REF!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1">
        <v>14.55</v>
      </c>
      <c r="C2155" s="11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2204.5789589066153</v>
      </c>
      <c r="J2155" t="e">
        <f>VLOOKUP(A2155,#REF!,3,0)</f>
        <v>#REF!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1">
        <v>14.33</v>
      </c>
      <c r="C2156" s="11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2190.0649384985363</v>
      </c>
      <c r="J2156" t="e">
        <f>VLOOKUP(A2156,#REF!,3,0)</f>
        <v>#REF!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1">
        <v>15.11</v>
      </c>
      <c r="C2157" s="11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2209.5608051813365</v>
      </c>
      <c r="J2157" t="e">
        <f>VLOOKUP(A2157,#REF!,3,0)</f>
        <v>#REF!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1">
        <v>16.37</v>
      </c>
      <c r="C2158" s="11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2300.1078765508892</v>
      </c>
      <c r="J2158" t="e">
        <f>VLOOKUP(A2158,#REF!,3,0)</f>
        <v>#REF!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1">
        <v>16.29</v>
      </c>
      <c r="C2159" s="11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2311.4209233869919</v>
      </c>
      <c r="J2159" t="e">
        <f>VLOOKUP(A2159,#REF!,3,0)</f>
        <v>#REF!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1">
        <v>15.59</v>
      </c>
      <c r="C2160" s="11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2235.0583532616306</v>
      </c>
      <c r="J2160" t="e">
        <f>VLOOKUP(A2160,#REF!,3,0)</f>
        <v>#REF!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1">
        <v>16.14</v>
      </c>
      <c r="C2161" s="11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2292.9842200004655</v>
      </c>
      <c r="J2161" t="e">
        <f>VLOOKUP(A2161,#REF!,3,0)</f>
        <v>#REF!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1">
        <v>15.27</v>
      </c>
      <c r="C2162" s="11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2182.4642088244182</v>
      </c>
      <c r="J2162" t="e">
        <f>VLOOKUP(A2162,#REF!,3,0)</f>
        <v>#REF!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1">
        <v>15.22</v>
      </c>
      <c r="C2163" s="11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2132.5780992151003</v>
      </c>
      <c r="J2163" t="e">
        <f>VLOOKUP(A2163,#REF!,3,0)</f>
        <v>#REF!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1">
        <v>15.07</v>
      </c>
      <c r="C2164" s="11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2094.3350713187961</v>
      </c>
      <c r="J2164" t="e">
        <f>VLOOKUP(A2164,#REF!,3,0)</f>
        <v>#REF!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1">
        <v>15.03</v>
      </c>
      <c r="C2165" s="11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2125.2773339637774</v>
      </c>
      <c r="J2165" t="e">
        <f>VLOOKUP(A2165,#REF!,3,0)</f>
        <v>#REF!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1">
        <v>17.059999999999999</v>
      </c>
      <c r="C2166" s="11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2238.7675878961008</v>
      </c>
      <c r="J2166" t="e">
        <f>VLOOKUP(A2166,#REF!,3,0)</f>
        <v>#REF!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1">
        <v>16.62</v>
      </c>
      <c r="C2167" s="11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2204.7301199735016</v>
      </c>
      <c r="J2167" t="e">
        <f>VLOOKUP(A2167,#REF!,3,0)</f>
        <v>#REF!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1">
        <v>18.829999999999998</v>
      </c>
      <c r="C2168" s="11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2428.1528480648708</v>
      </c>
      <c r="J2168" t="e">
        <f>VLOOKUP(A2168,#REF!,3,0)</f>
        <v>#REF!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1">
        <v>18.329999999999998</v>
      </c>
      <c r="C2169" s="11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2375.0951569400891</v>
      </c>
      <c r="J2169" t="e">
        <f>VLOOKUP(A2169,#REF!,3,0)</f>
        <v>#REF!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1">
        <v>18.12</v>
      </c>
      <c r="C2170" s="11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2325.861516606139</v>
      </c>
      <c r="J2170" t="e">
        <f>VLOOKUP(A2170,#REF!,3,0)</f>
        <v>#REF!</v>
      </c>
      <c r="K2170">
        <f>ROW()</f>
        <v>2170</v>
      </c>
      <c r="L2170">
        <f>B2170/C2170</f>
        <v>0.94819466248037687</v>
      </c>
    </row>
    <row r="2171" spans="1:12" x14ac:dyDescent="0.25">
      <c r="A2171" s="14">
        <v>41208</v>
      </c>
      <c r="B2171" s="11">
        <v>17.809999999999999</v>
      </c>
      <c r="C2171" s="11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2321.2750804302918</v>
      </c>
      <c r="J2171" t="e">
        <f>VLOOKUP(A2171,#REF!,3,0)</f>
        <v>#REF!</v>
      </c>
      <c r="K2171">
        <f>ROW()</f>
        <v>2171</v>
      </c>
      <c r="L2171">
        <f>B2171/C2171</f>
        <v>0.93638275499474233</v>
      </c>
    </row>
    <row r="2172" spans="1:12" x14ac:dyDescent="0.25">
      <c r="A2172" s="14">
        <v>41213</v>
      </c>
      <c r="B2172" s="11">
        <v>18.600000000000001</v>
      </c>
      <c r="C2172" s="11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2403.7845927447406</v>
      </c>
      <c r="J2172" t="e">
        <f>VLOOKUP(A2172,#REF!,3,0)</f>
        <v>#REF!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1">
        <v>16.690000000000001</v>
      </c>
      <c r="C2173" s="11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2171.7809139836581</v>
      </c>
      <c r="J2173" t="e">
        <f>VLOOKUP(A2173,#REF!,3,0)</f>
        <v>#REF!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1">
        <v>17.59</v>
      </c>
      <c r="C2174" s="11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2272.1973465386591</v>
      </c>
      <c r="J2174" t="e">
        <f>VLOOKUP(A2174,#REF!,3,0)</f>
        <v>#REF!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1">
        <v>18.420000000000002</v>
      </c>
      <c r="C2175" s="11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2309.4714488032337</v>
      </c>
      <c r="J2175" t="e">
        <f>VLOOKUP(A2175,#REF!,3,0)</f>
        <v>#REF!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1">
        <v>17.579999999999998</v>
      </c>
      <c r="C2176" s="11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2196.1154539805739</v>
      </c>
      <c r="J2176" t="e">
        <f>VLOOKUP(A2176,#REF!,3,0)</f>
        <v>#REF!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1">
        <v>19.079999999999998</v>
      </c>
      <c r="C2177" s="11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2389.8388328342262</v>
      </c>
      <c r="J2177" t="e">
        <f>VLOOKUP(A2177,#REF!,3,0)</f>
        <v>#REF!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1">
        <v>18.489999999999998</v>
      </c>
      <c r="C2178" s="11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2358.2813184615502</v>
      </c>
      <c r="J2178" t="e">
        <f>VLOOKUP(A2178,#REF!,3,0)</f>
        <v>#REF!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1">
        <v>18.61</v>
      </c>
      <c r="C2179" s="11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2387.4550942832698</v>
      </c>
      <c r="J2179" t="e">
        <f>VLOOKUP(A2179,#REF!,3,0)</f>
        <v>#REF!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1">
        <v>16.68</v>
      </c>
      <c r="C2180" s="11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2224.1972518075604</v>
      </c>
      <c r="J2180" t="e">
        <f>VLOOKUP(A2180,#REF!,3,0)</f>
        <v>#REF!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1">
        <v>16.649999999999999</v>
      </c>
      <c r="C2181" s="11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2205.6656329556981</v>
      </c>
      <c r="J2181" t="e">
        <f>VLOOKUP(A2181,#REF!,3,0)</f>
        <v>#REF!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1">
        <v>17.920000000000002</v>
      </c>
      <c r="C2182" s="11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2306.3748037865685</v>
      </c>
      <c r="J2182" t="e">
        <f>VLOOKUP(A2182,#REF!,3,0)</f>
        <v>#REF!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1">
        <v>17.989999999999998</v>
      </c>
      <c r="C2183" s="11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2325.6893740052133</v>
      </c>
      <c r="J2183" t="e">
        <f>VLOOKUP(A2183,#REF!,3,0)</f>
        <v>#REF!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1">
        <v>16.41</v>
      </c>
      <c r="C2184" s="11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2204.3305194043869</v>
      </c>
      <c r="J2184" t="e">
        <f>VLOOKUP(A2184,#REF!,3,0)</f>
        <v>#REF!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1">
        <v>15.24</v>
      </c>
      <c r="C2185" s="11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D2185/$D2184*(1-I$1)^($A2185-$A2184)</f>
        <v>2010.1509602340914</v>
      </c>
      <c r="J2185" t="e">
        <f>VLOOKUP(A2185,#REF!,3,0)</f>
        <v>#REF!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1">
        <v>15.08</v>
      </c>
      <c r="C2186" s="11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1986.2934739080381</v>
      </c>
      <c r="J2186" t="e">
        <f>VLOOKUP(A2186,#REF!,3,0)</f>
        <v>#REF!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1">
        <v>15.31</v>
      </c>
      <c r="C2187" s="11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1992.305683086114</v>
      </c>
      <c r="J2187" t="e">
        <f>VLOOKUP(A2187,#REF!,3,0)</f>
        <v>#REF!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1">
        <v>15.14</v>
      </c>
      <c r="C2188" s="11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1949.4507934789744</v>
      </c>
      <c r="J2188" t="e">
        <f>VLOOKUP(A2188,#REF!,3,0)</f>
        <v>#REF!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1">
        <v>15.5</v>
      </c>
      <c r="C2189" s="11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1890.118585275407</v>
      </c>
      <c r="J2189" t="e">
        <f>VLOOKUP(A2189,#REF!,3,0)</f>
        <v>#REF!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1">
        <v>15.92</v>
      </c>
      <c r="C2190" s="11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1951.7317510237492</v>
      </c>
      <c r="J2190" t="e">
        <f>VLOOKUP(A2190,#REF!,3,0)</f>
        <v>#REF!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1">
        <v>15.51</v>
      </c>
      <c r="C2191" s="11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1878.5280567924212</v>
      </c>
      <c r="J2191" t="e">
        <f>VLOOKUP(A2191,#REF!,3,0)</f>
        <v>#REF!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1">
        <v>15.06</v>
      </c>
      <c r="C2192" s="11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1847.5392716893018</v>
      </c>
      <c r="J2192" t="e">
        <f>VLOOKUP(A2192,#REF!,3,0)</f>
        <v>#REF!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1">
        <v>15.87</v>
      </c>
      <c r="C2193" s="11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1877.0333690609584</v>
      </c>
      <c r="J2193" t="e">
        <f>VLOOKUP(A2193,#REF!,3,0)</f>
        <v>#REF!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1">
        <v>16.64</v>
      </c>
      <c r="C2194" s="11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1962.9059324303412</v>
      </c>
      <c r="J2194" t="e">
        <f>VLOOKUP(A2194,#REF!,3,0)</f>
        <v>#REF!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1">
        <v>17.12</v>
      </c>
      <c r="C2195" s="11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1979.3209065717908</v>
      </c>
      <c r="J2195" t="e">
        <f>VLOOKUP(A2195,#REF!,3,0)</f>
        <v>#REF!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1">
        <v>16.46</v>
      </c>
      <c r="C2196" s="11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1924.9565390891753</v>
      </c>
      <c r="J2196" t="e">
        <f>VLOOKUP(A2196,#REF!,3,0)</f>
        <v>#REF!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1">
        <v>16.579999999999998</v>
      </c>
      <c r="C2197" s="11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1959.3731057355269</v>
      </c>
      <c r="J2197" t="e">
        <f>VLOOKUP(A2197,#REF!,3,0)</f>
        <v>#REF!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1">
        <v>15.9</v>
      </c>
      <c r="C2198" s="11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1913.5592595861881</v>
      </c>
      <c r="J2198" t="e">
        <f>VLOOKUP(A2198,#REF!,3,0)</f>
        <v>#REF!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1">
        <v>16.05</v>
      </c>
      <c r="C2199" s="11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1899.0381337802696</v>
      </c>
      <c r="J2199" t="e">
        <f>VLOOKUP(A2199,#REF!,3,0)</f>
        <v>#REF!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1">
        <v>15.57</v>
      </c>
      <c r="C2200" s="11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1840.1093713018554</v>
      </c>
      <c r="J2200" t="e">
        <f>VLOOKUP(A2200,#REF!,3,0)</f>
        <v>#REF!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1">
        <v>15.95</v>
      </c>
      <c r="C2201" s="11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1910.694419983211</v>
      </c>
      <c r="J2201" t="e">
        <f>VLOOKUP(A2201,#REF!,3,0)</f>
        <v>#REF!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1">
        <v>16.559999999999999</v>
      </c>
      <c r="C2202" s="11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1940.3513929046721</v>
      </c>
      <c r="J2202" t="e">
        <f>VLOOKUP(A2202,#REF!,3,0)</f>
        <v>#REF!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1">
        <v>17</v>
      </c>
      <c r="C2203" s="11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1930.5293267520858</v>
      </c>
      <c r="J2203" t="e">
        <f>VLOOKUP(A2203,#REF!,3,0)</f>
        <v>#REF!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1">
        <v>16.34</v>
      </c>
      <c r="C2204" s="11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1852.2640660802508</v>
      </c>
      <c r="J2204" t="e">
        <f>VLOOKUP(A2204,#REF!,3,0)</f>
        <v>#REF!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1">
        <v>15.57</v>
      </c>
      <c r="C2205" s="11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1811.1192960130593</v>
      </c>
      <c r="J2205" t="e">
        <f>VLOOKUP(A2205,#REF!,3,0)</f>
        <v>#REF!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1">
        <v>17.36</v>
      </c>
      <c r="C2206" s="11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1917.6100609906653</v>
      </c>
      <c r="J2206" t="e">
        <f>VLOOKUP(A2206,#REF!,3,0)</f>
        <v>#REF!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1">
        <v>17.670000000000002</v>
      </c>
      <c r="C2207" s="11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1961.3726132561535</v>
      </c>
      <c r="J2207" t="e">
        <f>VLOOKUP(A2207,#REF!,3,0)</f>
        <v>#REF!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1">
        <v>17.84</v>
      </c>
      <c r="C2208" s="11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2040.6946500458823</v>
      </c>
      <c r="J2208" t="e">
        <f>VLOOKUP(A2208,#REF!,3,0)</f>
        <v>#REF!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1">
        <v>17.84</v>
      </c>
      <c r="C2209" s="11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2085.157021493706</v>
      </c>
      <c r="J2209" t="e">
        <f>VLOOKUP(A2209,#REF!,3,0)</f>
        <v>#REF!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1">
        <v>19.48</v>
      </c>
      <c r="C2210" s="11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2173.5607731999398</v>
      </c>
      <c r="J2210" t="e">
        <f>VLOOKUP(A2210,#REF!,3,0)</f>
        <v>#REF!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1">
        <v>19.47</v>
      </c>
      <c r="C2211" s="11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2136.6981030154325</v>
      </c>
      <c r="J2211" t="e">
        <f>VLOOKUP(A2211,#REF!,3,0)</f>
        <v>#REF!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1">
        <v>22.72</v>
      </c>
      <c r="C2212" s="11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2472.3546731597085</v>
      </c>
      <c r="J2212" t="e">
        <f>VLOOKUP(A2212,#REF!,3,0)</f>
        <v>#REF!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1">
        <v>18.02</v>
      </c>
      <c r="C2213" s="11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2006.2260842537378</v>
      </c>
      <c r="J2213" t="e">
        <f>VLOOKUP(A2213,#REF!,3,0)</f>
        <v>#REF!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1">
        <v>14.68</v>
      </c>
      <c r="C2214" s="11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1790.0914927883568</v>
      </c>
      <c r="J2214" t="e">
        <f>VLOOKUP(A2214,#REF!,3,0)</f>
        <v>#REF!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1">
        <v>14.56</v>
      </c>
      <c r="C2215" s="11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1817.7201710847185</v>
      </c>
      <c r="J2215" t="e">
        <f>VLOOKUP(A2215,#REF!,3,0)</f>
        <v>#REF!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1">
        <v>13.83</v>
      </c>
      <c r="C2216" s="11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1772.958309518491</v>
      </c>
      <c r="J2216" t="e">
        <f>VLOOKUP(A2216,#REF!,3,0)</f>
        <v>#REF!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1">
        <v>13.79</v>
      </c>
      <c r="C2217" s="11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1732.6050062757572</v>
      </c>
      <c r="J2217" t="e">
        <f>VLOOKUP(A2217,#REF!,3,0)</f>
        <v>#REF!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1">
        <v>13.62</v>
      </c>
      <c r="C2218" s="11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1728.9281466053719</v>
      </c>
      <c r="J2218" t="e">
        <f>VLOOKUP(A2218,#REF!,3,0)</f>
        <v>#REF!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1">
        <v>13.81</v>
      </c>
      <c r="C2219" s="11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1726.4795125611251</v>
      </c>
      <c r="J2219" t="e">
        <f>VLOOKUP(A2219,#REF!,3,0)</f>
        <v>#REF!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1">
        <v>13.49</v>
      </c>
      <c r="C2220" s="11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1689.3240000183714</v>
      </c>
      <c r="J2220" t="e">
        <f>VLOOKUP(A2220,#REF!,3,0)</f>
        <v>#REF!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1">
        <v>13.36</v>
      </c>
      <c r="C2221" s="11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1679.4775144826845</v>
      </c>
      <c r="J2221" t="e">
        <f>VLOOKUP(A2221,#REF!,3,0)</f>
        <v>#REF!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1">
        <v>13.52</v>
      </c>
      <c r="C2222" s="11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1674.0461758117692</v>
      </c>
      <c r="J2222" t="e">
        <f>VLOOKUP(A2222,#REF!,3,0)</f>
        <v>#REF!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1">
        <v>13.55</v>
      </c>
      <c r="C2223" s="11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1659.630622710413</v>
      </c>
      <c r="J2223" t="e">
        <f>VLOOKUP(A2223,#REF!,3,0)</f>
        <v>#REF!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1">
        <v>13.42</v>
      </c>
      <c r="C2224" s="11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1628.0818538898977</v>
      </c>
      <c r="J2224" t="e">
        <f>VLOOKUP(A2224,#REF!,3,0)</f>
        <v>#REF!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1">
        <v>13.57</v>
      </c>
      <c r="C2225" s="11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1647.2902132996412</v>
      </c>
      <c r="J2225" t="e">
        <f>VLOOKUP(A2225,#REF!,3,0)</f>
        <v>#REF!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1">
        <v>12.46</v>
      </c>
      <c r="C2226" s="11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1541.8719797764077</v>
      </c>
      <c r="J2226" t="e">
        <f>VLOOKUP(A2226,#REF!,3,0)</f>
        <v>#REF!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1">
        <v>12.43</v>
      </c>
      <c r="C2227" s="11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1474.7956310346574</v>
      </c>
      <c r="J2227" t="e">
        <f>VLOOKUP(A2227,#REF!,3,0)</f>
        <v>#REF!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1">
        <v>12.46</v>
      </c>
      <c r="C2228" s="11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1438.7554433686014</v>
      </c>
      <c r="J2228" t="e">
        <f>VLOOKUP(A2228,#REF!,3,0)</f>
        <v>#REF!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1">
        <v>12.69</v>
      </c>
      <c r="C2229" s="11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1458.9261327557285</v>
      </c>
      <c r="J2229" t="e">
        <f>VLOOKUP(A2229,#REF!,3,0)</f>
        <v>#REF!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1">
        <v>12.89</v>
      </c>
      <c r="C2230" s="11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1470.9616474924253</v>
      </c>
      <c r="J2230" t="e">
        <f>VLOOKUP(A2230,#REF!,3,0)</f>
        <v>#REF!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1">
        <v>13.57</v>
      </c>
      <c r="C2231" s="11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1510.4061342967086</v>
      </c>
      <c r="J2231" t="e">
        <f>VLOOKUP(A2231,#REF!,3,0)</f>
        <v>#REF!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1">
        <v>13.31</v>
      </c>
      <c r="C2232" s="11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1461.0729856141077</v>
      </c>
      <c r="J2232" t="e">
        <f>VLOOKUP(A2232,#REF!,3,0)</f>
        <v>#REF!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1">
        <v>14.32</v>
      </c>
      <c r="C2233" s="11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1560.1049240978625</v>
      </c>
      <c r="J2233" t="e">
        <f>VLOOKUP(A2233,#REF!,3,0)</f>
        <v>#REF!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1">
        <v>14.28</v>
      </c>
      <c r="C2234" s="11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1545.4931915893674</v>
      </c>
      <c r="J2234" t="e">
        <f>VLOOKUP(A2234,#REF!,3,0)</f>
        <v>#REF!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1">
        <v>12.9</v>
      </c>
      <c r="C2235" s="11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1499.7456892663304</v>
      </c>
      <c r="J2235" t="e">
        <f>VLOOKUP(A2235,#REF!,3,0)</f>
        <v>#REF!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1">
        <v>14.67</v>
      </c>
      <c r="C2236" s="11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1568.0717290551352</v>
      </c>
      <c r="J2236" t="e">
        <f>VLOOKUP(A2236,#REF!,3,0)</f>
        <v>#REF!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1">
        <v>13.72</v>
      </c>
      <c r="C2237" s="11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1519.1856583933923</v>
      </c>
      <c r="J2237" t="e">
        <f>VLOOKUP(A2237,#REF!,3,0)</f>
        <v>#REF!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1">
        <v>13.41</v>
      </c>
      <c r="C2238" s="11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1494.3007282402893</v>
      </c>
      <c r="J2238" t="e">
        <f>VLOOKUP(A2238,#REF!,3,0)</f>
        <v>#REF!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1">
        <v>13.5</v>
      </c>
      <c r="C2239" s="11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1493.2230488562702</v>
      </c>
      <c r="J2239" t="e">
        <f>VLOOKUP(A2239,#REF!,3,0)</f>
        <v>#REF!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1">
        <v>13.02</v>
      </c>
      <c r="C2240" s="11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1463.6296933195351</v>
      </c>
      <c r="J2240" t="e">
        <f>VLOOKUP(A2240,#REF!,3,0)</f>
        <v>#REF!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1">
        <v>12.94</v>
      </c>
      <c r="C2241" s="11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1451.6548572603726</v>
      </c>
      <c r="J2241" t="e">
        <f>VLOOKUP(A2241,#REF!,3,0)</f>
        <v>#REF!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1">
        <v>12.64</v>
      </c>
      <c r="C2242" s="11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1435.1846999218692</v>
      </c>
      <c r="J2242" t="e">
        <f>VLOOKUP(A2242,#REF!,3,0)</f>
        <v>#REF!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1">
        <v>12.98</v>
      </c>
      <c r="C2243" s="11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1430.3036757514935</v>
      </c>
      <c r="J2243" t="e">
        <f>VLOOKUP(A2243,#REF!,3,0)</f>
        <v>#REF!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1">
        <v>12.66</v>
      </c>
      <c r="C2244" s="11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1411.3437199611258</v>
      </c>
      <c r="J2244" t="e">
        <f>VLOOKUP(A2244,#REF!,3,0)</f>
        <v>#REF!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1">
        <v>12.46</v>
      </c>
      <c r="C2245" s="11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1406.0917134735914</v>
      </c>
      <c r="J2245" t="e">
        <f>VLOOKUP(A2245,#REF!,3,0)</f>
        <v>#REF!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1">
        <v>12.31</v>
      </c>
      <c r="C2246" s="11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1347.1601460866061</v>
      </c>
      <c r="J2246" t="e">
        <f>VLOOKUP(A2246,#REF!,3,0)</f>
        <v>#REF!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1">
        <v>14.68</v>
      </c>
      <c r="C2247" s="11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1483.5178798957438</v>
      </c>
      <c r="J2247" t="e">
        <f>VLOOKUP(A2247,#REF!,3,0)</f>
        <v>#REF!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1">
        <v>15.22</v>
      </c>
      <c r="C2248" s="11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1494.039280851583</v>
      </c>
      <c r="J2248" t="e">
        <f>VLOOKUP(A2248,#REF!,3,0)</f>
        <v>#REF!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1">
        <v>14.17</v>
      </c>
      <c r="C2249" s="11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D2249/$D2248*(1-I$1)^($A2249-$A2248)</f>
        <v>1436.7740146489712</v>
      </c>
      <c r="J2249" t="e">
        <f>VLOOKUP(A2249,#REF!,3,0)</f>
        <v>#REF!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1">
        <v>18.989999999999998</v>
      </c>
      <c r="C2250" s="11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1675.3682518825906</v>
      </c>
      <c r="J2250" t="e">
        <f>VLOOKUP(A2250,#REF!,3,0)</f>
        <v>#REF!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1">
        <v>16.87</v>
      </c>
      <c r="C2251" s="11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1632.495140769217</v>
      </c>
      <c r="J2251" t="e">
        <f>VLOOKUP(A2251,#REF!,3,0)</f>
        <v>#REF!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1">
        <v>14.73</v>
      </c>
      <c r="C2252" s="11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1489.7816698730514</v>
      </c>
      <c r="J2252" t="e">
        <f>VLOOKUP(A2252,#REF!,3,0)</f>
        <v>#REF!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1">
        <v>15.51</v>
      </c>
      <c r="C2253" s="11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1555.0189205836716</v>
      </c>
      <c r="J2253" t="e">
        <f>VLOOKUP(A2253,#REF!,3,0)</f>
        <v>#REF!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1">
        <v>15.36</v>
      </c>
      <c r="C2254" s="11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1578.68755087108</v>
      </c>
      <c r="J2254" t="e">
        <f>VLOOKUP(A2254,#REF!,3,0)</f>
        <v>#REF!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1">
        <v>14.01</v>
      </c>
      <c r="C2255" s="11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1460.2524114493888</v>
      </c>
      <c r="J2255" t="e">
        <f>VLOOKUP(A2255,#REF!,3,0)</f>
        <v>#REF!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1">
        <v>13.48</v>
      </c>
      <c r="C2256" s="11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1425.3944354039811</v>
      </c>
      <c r="J2256" t="e">
        <f>VLOOKUP(A2256,#REF!,3,0)</f>
        <v>#REF!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1">
        <v>13.53</v>
      </c>
      <c r="C2257" s="11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1431.2499791536677</v>
      </c>
      <c r="J2257" t="e">
        <f>VLOOKUP(A2257,#REF!,3,0)</f>
        <v>#REF!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1">
        <v>13.06</v>
      </c>
      <c r="C2258" s="11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1395.9794342475034</v>
      </c>
      <c r="J2258" t="e">
        <f>VLOOKUP(A2258,#REF!,3,0)</f>
        <v>#REF!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1">
        <v>12.59</v>
      </c>
      <c r="C2259" s="11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1374.0885553446421</v>
      </c>
      <c r="J2259" t="e">
        <f>VLOOKUP(A2259,#REF!,3,0)</f>
        <v>#REF!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1">
        <v>11.56</v>
      </c>
      <c r="C2260" s="11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1309.2459932638612</v>
      </c>
      <c r="J2260" t="e">
        <f>VLOOKUP(A2260,#REF!,3,0)</f>
        <v>#REF!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1">
        <v>12.27</v>
      </c>
      <c r="C2261" s="11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1339.4229858153471</v>
      </c>
      <c r="J2261" t="e">
        <f>VLOOKUP(A2261,#REF!,3,0)</f>
        <v>#REF!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1">
        <v>11.83</v>
      </c>
      <c r="C2262" s="11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1326.2864905402525</v>
      </c>
      <c r="J2262" t="e">
        <f>VLOOKUP(A2262,#REF!,3,0)</f>
        <v>#REF!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1">
        <v>11.3</v>
      </c>
      <c r="C2263" s="11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1312.4508726727838</v>
      </c>
      <c r="J2263" t="e">
        <f>VLOOKUP(A2263,#REF!,3,0)</f>
        <v>#REF!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1">
        <v>11.3</v>
      </c>
      <c r="C2264" s="11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1320.4256912741257</v>
      </c>
      <c r="J2264" t="e">
        <f>VLOOKUP(A2264,#REF!,3,0)</f>
        <v>#REF!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1">
        <v>13.36</v>
      </c>
      <c r="C2265" s="11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1387.4006728155409</v>
      </c>
      <c r="J2265" t="e">
        <f>VLOOKUP(A2265,#REF!,3,0)</f>
        <v>#REF!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1">
        <v>14.39</v>
      </c>
      <c r="C2266" s="11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1391.515371077169</v>
      </c>
      <c r="J2266" t="e">
        <f>VLOOKUP(A2266,#REF!,3,0)</f>
        <v>#REF!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1">
        <v>12.67</v>
      </c>
      <c r="C2267" s="11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1310.1660825332817</v>
      </c>
      <c r="J2267" t="e">
        <f>VLOOKUP(A2267,#REF!,3,0)</f>
        <v>#REF!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1">
        <v>13.99</v>
      </c>
      <c r="C2268" s="11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1349.4008251668804</v>
      </c>
      <c r="J2268" t="e">
        <f>VLOOKUP(A2268,#REF!,3,0)</f>
        <v>#REF!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1">
        <v>13.57</v>
      </c>
      <c r="C2269" s="11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1335.9450102218996</v>
      </c>
      <c r="J2269" t="e">
        <f>VLOOKUP(A2269,#REF!,3,0)</f>
        <v>#REF!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1">
        <v>13.74</v>
      </c>
      <c r="C2270" s="11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1314.2780974200127</v>
      </c>
      <c r="J2270" t="e">
        <f>VLOOKUP(A2270,#REF!,3,0)</f>
        <v>#REF!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1">
        <v>12.77</v>
      </c>
      <c r="C2271" s="11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1285.9975392604479</v>
      </c>
      <c r="J2271" t="e">
        <f>VLOOKUP(A2271,#REF!,3,0)</f>
        <v>#REF!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1">
        <v>13.15</v>
      </c>
      <c r="C2272" s="11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1301.3003605674692</v>
      </c>
      <c r="J2272" t="e">
        <f>VLOOKUP(A2272,#REF!,3,0)</f>
        <v>#REF!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1">
        <v>12.7</v>
      </c>
      <c r="C2273" s="11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1286.4733968803253</v>
      </c>
      <c r="J2273" t="e">
        <f>VLOOKUP(A2273,#REF!,3,0)</f>
        <v>#REF!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1">
        <v>13.58</v>
      </c>
      <c r="C2274" s="11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1302.2311338145616</v>
      </c>
      <c r="J2274" t="e">
        <f>VLOOKUP(A2274,#REF!,3,0)</f>
        <v>#REF!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1">
        <v>12.78</v>
      </c>
      <c r="C2275" s="11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1253.6657900830969</v>
      </c>
      <c r="J2275" t="e">
        <f>VLOOKUP(A2275,#REF!,3,0)</f>
        <v>#REF!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1">
        <v>14.21</v>
      </c>
      <c r="C2276" s="11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1312.8446343320284</v>
      </c>
      <c r="J2276" t="e">
        <f>VLOOKUP(A2276,#REF!,3,0)</f>
        <v>#REF!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1">
        <v>13.89</v>
      </c>
      <c r="C2277" s="11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1287.4050630036202</v>
      </c>
      <c r="J2277" t="e">
        <f>VLOOKUP(A2277,#REF!,3,0)</f>
        <v>#REF!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1">
        <v>13.92</v>
      </c>
      <c r="C2278" s="11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1288.5063072965866</v>
      </c>
      <c r="J2278" t="e">
        <f>VLOOKUP(A2278,#REF!,3,0)</f>
        <v>#REF!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1">
        <v>13.19</v>
      </c>
      <c r="C2279" s="11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1244.7932933802301</v>
      </c>
      <c r="J2279" t="e">
        <f>VLOOKUP(A2279,#REF!,3,0)</f>
        <v>#REF!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1">
        <v>12.84</v>
      </c>
      <c r="C2280" s="11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1240.5175180009755</v>
      </c>
      <c r="J2280" t="e">
        <f>VLOOKUP(A2280,#REF!,3,0)</f>
        <v>#REF!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1">
        <v>12.36</v>
      </c>
      <c r="C2281" s="11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1195.0883442929162</v>
      </c>
      <c r="J2281" t="e">
        <f>VLOOKUP(A2281,#REF!,3,0)</f>
        <v>#REF!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1">
        <v>12.24</v>
      </c>
      <c r="C2282" s="11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1195.9441394482769</v>
      </c>
      <c r="J2282" t="e">
        <f>VLOOKUP(A2282,#REF!,3,0)</f>
        <v>#REF!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1">
        <v>12.06</v>
      </c>
      <c r="C2283" s="11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1165.9578515042451</v>
      </c>
      <c r="J2283" t="e">
        <f>VLOOKUP(A2283,#REF!,3,0)</f>
        <v>#REF!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1">
        <v>17.27</v>
      </c>
      <c r="C2284" s="11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1386.7383878591295</v>
      </c>
      <c r="J2284" t="e">
        <f>VLOOKUP(A2284,#REF!,3,0)</f>
        <v>#REF!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1">
        <v>13.96</v>
      </c>
      <c r="C2285" s="11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1224.7625273997321</v>
      </c>
      <c r="J2285" t="e">
        <f>VLOOKUP(A2285,#REF!,3,0)</f>
        <v>#REF!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1">
        <v>16.510000000000002</v>
      </c>
      <c r="C2286" s="11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1365.8870967784403</v>
      </c>
      <c r="J2286" t="e">
        <f>VLOOKUP(A2286,#REF!,3,0)</f>
        <v>#REF!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1">
        <v>17.559999999999999</v>
      </c>
      <c r="C2287" s="11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1428.0857064394872</v>
      </c>
      <c r="J2287" t="e">
        <f>VLOOKUP(A2287,#REF!,3,0)</f>
        <v>#REF!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1">
        <v>14.97</v>
      </c>
      <c r="C2288" s="11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1328.0602848359174</v>
      </c>
      <c r="J2288" t="e">
        <f>VLOOKUP(A2288,#REF!,3,0)</f>
        <v>#REF!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1">
        <v>14.39</v>
      </c>
      <c r="C2289" s="11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1273.6995783939524</v>
      </c>
      <c r="J2289" t="e">
        <f>VLOOKUP(A2289,#REF!,3,0)</f>
        <v>#REF!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1">
        <v>13.48</v>
      </c>
      <c r="C2290" s="11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1212.4154814942945</v>
      </c>
      <c r="J2290" t="e">
        <f>VLOOKUP(A2290,#REF!,3,0)</f>
        <v>#REF!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1">
        <v>13.61</v>
      </c>
      <c r="C2291" s="11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1218.9744344436597</v>
      </c>
      <c r="J2291" t="e">
        <f>VLOOKUP(A2291,#REF!,3,0)</f>
        <v>#REF!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1">
        <v>13.62</v>
      </c>
      <c r="C2292" s="11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1230.2902923789234</v>
      </c>
      <c r="J2292" t="e">
        <f>VLOOKUP(A2292,#REF!,3,0)</f>
        <v>#REF!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1">
        <v>13.61</v>
      </c>
      <c r="C2293" s="11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1232.5615220763168</v>
      </c>
      <c r="J2293" t="e">
        <f>VLOOKUP(A2293,#REF!,3,0)</f>
        <v>#REF!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1">
        <v>13.71</v>
      </c>
      <c r="C2294" s="11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1228.3826497051716</v>
      </c>
      <c r="J2294" t="e">
        <f>VLOOKUP(A2294,#REF!,3,0)</f>
        <v>#REF!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1">
        <v>13.52</v>
      </c>
      <c r="C2295" s="11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1208.2622098089726</v>
      </c>
      <c r="J2295" t="e">
        <f>VLOOKUP(A2295,#REF!,3,0)</f>
        <v>#REF!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1">
        <v>14.49</v>
      </c>
      <c r="C2296" s="11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1260.3751989337363</v>
      </c>
      <c r="J2296" t="e">
        <f>VLOOKUP(A2296,#REF!,3,0)</f>
        <v>#REF!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1">
        <v>13.59</v>
      </c>
      <c r="C2297" s="11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1216.9305947886457</v>
      </c>
      <c r="J2297" t="e">
        <f>VLOOKUP(A2297,#REF!,3,0)</f>
        <v>#REF!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1">
        <v>12.85</v>
      </c>
      <c r="C2298" s="11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1194.5234380161012</v>
      </c>
      <c r="J2298" t="e">
        <f>VLOOKUP(A2298,#REF!,3,0)</f>
        <v>#REF!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1">
        <v>12.66</v>
      </c>
      <c r="C2299" s="11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1168.2381365093647</v>
      </c>
      <c r="J2299" t="e">
        <f>VLOOKUP(A2299,#REF!,3,0)</f>
        <v>#REF!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1">
        <v>12.83</v>
      </c>
      <c r="C2300" s="11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1164.1773963166706</v>
      </c>
      <c r="J2300" t="e">
        <f>VLOOKUP(A2300,#REF!,3,0)</f>
        <v>#REF!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1">
        <v>12.66</v>
      </c>
      <c r="C2301" s="11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1178.6202444838441</v>
      </c>
      <c r="J2301" t="e">
        <f>VLOOKUP(A2301,#REF!,3,0)</f>
        <v>#REF!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1">
        <v>13.13</v>
      </c>
      <c r="C2302" s="11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1197.1872074344506</v>
      </c>
      <c r="J2302" t="e">
        <f>VLOOKUP(A2302,#REF!,3,0)</f>
        <v>#REF!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1">
        <v>12.59</v>
      </c>
      <c r="C2303" s="11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1174.6235676375932</v>
      </c>
      <c r="J2303" t="e">
        <f>VLOOKUP(A2303,#REF!,3,0)</f>
        <v>#REF!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1">
        <v>12.55</v>
      </c>
      <c r="C2304" s="11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1170.0793168356236</v>
      </c>
      <c r="J2304" t="e">
        <f>VLOOKUP(A2304,#REF!,3,0)</f>
        <v>#REF!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1">
        <v>12.77</v>
      </c>
      <c r="C2305" s="11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1165.1349960698576</v>
      </c>
      <c r="J2305" t="e">
        <f>VLOOKUP(A2305,#REF!,3,0)</f>
        <v>#REF!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1">
        <v>12.81</v>
      </c>
      <c r="C2306" s="11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1173.7940282322597</v>
      </c>
      <c r="J2306" t="e">
        <f>VLOOKUP(A2306,#REF!,3,0)</f>
        <v>#REF!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1">
        <v>13.07</v>
      </c>
      <c r="C2307" s="11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1190.1320255019821</v>
      </c>
      <c r="J2307" t="e">
        <f>VLOOKUP(A2307,#REF!,3,0)</f>
        <v>#REF!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1">
        <v>12.45</v>
      </c>
      <c r="C2308" s="11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1165.8040853584666</v>
      </c>
      <c r="J2308" t="e">
        <f>VLOOKUP(A2308,#REF!,3,0)</f>
        <v>#REF!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1">
        <v>13.02</v>
      </c>
      <c r="C2309" s="11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1166.3494209434889</v>
      </c>
      <c r="J2309" t="e">
        <f>VLOOKUP(A2309,#REF!,3,0)</f>
        <v>#REF!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1">
        <v>13.37</v>
      </c>
      <c r="C2310" s="11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1189.4490717193562</v>
      </c>
      <c r="J2310" t="e">
        <f>VLOOKUP(A2310,#REF!,3,0)</f>
        <v>#REF!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1">
        <v>13.82</v>
      </c>
      <c r="C2311" s="11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1181.6985288314133</v>
      </c>
      <c r="J2311" t="e">
        <f>VLOOKUP(A2311,#REF!,3,0)</f>
        <v>#REF!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1">
        <v>14.07</v>
      </c>
      <c r="C2312" s="11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1196.8589549184537</v>
      </c>
      <c r="J2312" t="e">
        <f>VLOOKUP(A2312,#REF!,3,0)</f>
        <v>#REF!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1">
        <v>13.99</v>
      </c>
      <c r="C2313" s="11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D2313/$D2312*(1-I$1)^($A2313-$A2312)</f>
        <v>1196.4279492836019</v>
      </c>
      <c r="J2313" t="e">
        <f>VLOOKUP(A2313,#REF!,3,0)</f>
        <v>#REF!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1">
        <v>14.48</v>
      </c>
      <c r="C2314" s="11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1175.208394002286</v>
      </c>
      <c r="J2314" t="e">
        <f>VLOOKUP(A2314,#REF!,3,0)</f>
        <v>#REF!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1">
        <v>14.83</v>
      </c>
      <c r="C2315" s="11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1187.9993863451027</v>
      </c>
      <c r="J2315" t="e">
        <f>VLOOKUP(A2315,#REF!,3,0)</f>
        <v>#REF!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1">
        <v>14.53</v>
      </c>
      <c r="C2316" s="11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1190.9681900135299</v>
      </c>
      <c r="J2316" t="e">
        <f>VLOOKUP(A2316,#REF!,3,0)</f>
        <v>#REF!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1">
        <v>16.3</v>
      </c>
      <c r="C2317" s="11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1238.8590558733065</v>
      </c>
      <c r="J2317" t="e">
        <f>VLOOKUP(A2317,#REF!,3,0)</f>
        <v>#REF!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1">
        <v>16.28</v>
      </c>
      <c r="C2318" s="11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1232.2357846941793</v>
      </c>
      <c r="J2318" t="e">
        <f>VLOOKUP(A2318,#REF!,3,0)</f>
        <v>#REF!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1">
        <v>16.27</v>
      </c>
      <c r="C2319" s="11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1239.7085233763942</v>
      </c>
      <c r="J2319" t="e">
        <f>VLOOKUP(A2319,#REF!,3,0)</f>
        <v>#REF!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1">
        <v>17.5</v>
      </c>
      <c r="C2320" s="11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1298.3394962794039</v>
      </c>
      <c r="J2320" t="e">
        <f>VLOOKUP(A2320,#REF!,3,0)</f>
        <v>#REF!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1">
        <v>16.63</v>
      </c>
      <c r="C2321" s="11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1262.9463537399129</v>
      </c>
      <c r="J2321" t="e">
        <f>VLOOKUP(A2321,#REF!,3,0)</f>
        <v>#REF!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1">
        <v>15.14</v>
      </c>
      <c r="C2322" s="11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1224.3043794324294</v>
      </c>
      <c r="J2322" t="e">
        <f>VLOOKUP(A2322,#REF!,3,0)</f>
        <v>#REF!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1">
        <v>15.44</v>
      </c>
      <c r="C2323" s="11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1209.3782896370717</v>
      </c>
      <c r="J2323" t="e">
        <f>VLOOKUP(A2323,#REF!,3,0)</f>
        <v>#REF!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1">
        <v>17.07</v>
      </c>
      <c r="C2324" s="11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1285.2536448352887</v>
      </c>
      <c r="J2324" t="e">
        <f>VLOOKUP(A2324,#REF!,3,0)</f>
        <v>#REF!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1">
        <v>18.59</v>
      </c>
      <c r="C2325" s="11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1363.0964041770053</v>
      </c>
      <c r="J2325" t="e">
        <f>VLOOKUP(A2325,#REF!,3,0)</f>
        <v>#REF!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1">
        <v>16.41</v>
      </c>
      <c r="C2326" s="11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1291.0794230962833</v>
      </c>
      <c r="J2326" t="e">
        <f>VLOOKUP(A2326,#REF!,3,0)</f>
        <v>#REF!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1">
        <v>17.149999999999999</v>
      </c>
      <c r="C2327" s="11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1336.9125172807167</v>
      </c>
      <c r="J2327" t="e">
        <f>VLOOKUP(A2327,#REF!,3,0)</f>
        <v>#REF!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1">
        <v>16.8</v>
      </c>
      <c r="C2328" s="11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1299.3621144386523</v>
      </c>
      <c r="J2328" t="e">
        <f>VLOOKUP(A2328,#REF!,3,0)</f>
        <v>#REF!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1">
        <v>16.61</v>
      </c>
      <c r="C2329" s="11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1288.3581100203376</v>
      </c>
      <c r="J2329" t="e">
        <f>VLOOKUP(A2329,#REF!,3,0)</f>
        <v>#REF!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1">
        <v>16.64</v>
      </c>
      <c r="C2330" s="11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1281.0305266037171</v>
      </c>
      <c r="J2330" t="e">
        <f>VLOOKUP(A2330,#REF!,3,0)</f>
        <v>#REF!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1">
        <v>20.49</v>
      </c>
      <c r="C2331" s="11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1430.0821430102314</v>
      </c>
      <c r="J2331" t="e">
        <f>VLOOKUP(A2331,#REF!,3,0)</f>
        <v>#REF!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1">
        <v>18.899999999999999</v>
      </c>
      <c r="C2332" s="11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1387.2978864760582</v>
      </c>
      <c r="J2332" t="e">
        <f>VLOOKUP(A2332,#REF!,3,0)</f>
        <v>#REF!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1">
        <v>20.11</v>
      </c>
      <c r="C2333" s="11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1468.0127808696577</v>
      </c>
      <c r="J2333" t="e">
        <f>VLOOKUP(A2333,#REF!,3,0)</f>
        <v>#REF!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1">
        <v>18.47</v>
      </c>
      <c r="C2334" s="11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1422.4212090620642</v>
      </c>
      <c r="J2334" t="e">
        <f>VLOOKUP(A2334,#REF!,3,0)</f>
        <v>#REF!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1">
        <v>17.21</v>
      </c>
      <c r="C2335" s="11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1383.5832156182489</v>
      </c>
      <c r="J2335" t="e">
        <f>VLOOKUP(A2335,#REF!,3,0)</f>
        <v>#REF!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1">
        <v>16.86</v>
      </c>
      <c r="C2336" s="11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1338.7247809785306</v>
      </c>
      <c r="J2336" t="e">
        <f>VLOOKUP(A2336,#REF!,3,0)</f>
        <v>#REF!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1">
        <v>16.86</v>
      </c>
      <c r="C2337" s="11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1327.8460239591234</v>
      </c>
      <c r="J2337" t="e">
        <f>VLOOKUP(A2337,#REF!,3,0)</f>
        <v>#REF!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1">
        <v>16.37</v>
      </c>
      <c r="C2338" s="11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1297.3869362744415</v>
      </c>
      <c r="J2338" t="e">
        <f>VLOOKUP(A2338,#REF!,3,0)</f>
        <v>#REF!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1">
        <v>16.440000000000001</v>
      </c>
      <c r="C2339" s="11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1295.4654453056826</v>
      </c>
      <c r="J2339" t="e">
        <f>VLOOKUP(A2339,#REF!,3,0)</f>
        <v>#REF!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1">
        <v>16.2</v>
      </c>
      <c r="C2340" s="11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1279.7595509974856</v>
      </c>
      <c r="J2340" t="e">
        <f>VLOOKUP(A2340,#REF!,3,0)</f>
        <v>#REF!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1">
        <v>14.89</v>
      </c>
      <c r="C2341" s="11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1203.2623788932353</v>
      </c>
      <c r="J2341" t="e">
        <f>VLOOKUP(A2341,#REF!,3,0)</f>
        <v>#REF!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1">
        <v>14.78</v>
      </c>
      <c r="C2342" s="11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1155.9595723903126</v>
      </c>
      <c r="J2342" t="e">
        <f>VLOOKUP(A2342,#REF!,3,0)</f>
        <v>#REF!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1">
        <v>14.35</v>
      </c>
      <c r="C2343" s="11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1145.4895521156172</v>
      </c>
      <c r="J2343" t="e">
        <f>VLOOKUP(A2343,#REF!,3,0)</f>
        <v>#REF!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1">
        <v>14.21</v>
      </c>
      <c r="C2344" s="11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1125.2329908192894</v>
      </c>
      <c r="J2344" t="e">
        <f>VLOOKUP(A2344,#REF!,3,0)</f>
        <v>#REF!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1">
        <v>14.01</v>
      </c>
      <c r="C2345" s="11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1103.415231517675</v>
      </c>
      <c r="J2345" t="e">
        <f>VLOOKUP(A2345,#REF!,3,0)</f>
        <v>#REF!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1">
        <v>13.84</v>
      </c>
      <c r="C2346" s="11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1113.8602688509595</v>
      </c>
      <c r="J2346" t="e">
        <f>VLOOKUP(A2346,#REF!,3,0)</f>
        <v>#REF!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1">
        <v>13.79</v>
      </c>
      <c r="C2347" s="11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1081.4329811933153</v>
      </c>
      <c r="J2347" t="e">
        <f>VLOOKUP(A2347,#REF!,3,0)</f>
        <v>#REF!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1">
        <v>14.42</v>
      </c>
      <c r="C2348" s="11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1111.572249351603</v>
      </c>
      <c r="J2348" t="e">
        <f>VLOOKUP(A2348,#REF!,3,0)</f>
        <v>#REF!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1">
        <v>13.78</v>
      </c>
      <c r="C2349" s="11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1070.378635804555</v>
      </c>
      <c r="J2349" t="e">
        <f>VLOOKUP(A2349,#REF!,3,0)</f>
        <v>#REF!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1">
        <v>13.77</v>
      </c>
      <c r="C2350" s="11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1060.3698393001077</v>
      </c>
      <c r="J2350" t="e">
        <f>VLOOKUP(A2350,#REF!,3,0)</f>
        <v>#REF!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1">
        <v>12.54</v>
      </c>
      <c r="C2351" s="11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1023.6984403158325</v>
      </c>
      <c r="J2351" t="e">
        <f>VLOOKUP(A2351,#REF!,3,0)</f>
        <v>#REF!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1">
        <v>12.29</v>
      </c>
      <c r="C2352" s="11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1009.246666477219</v>
      </c>
      <c r="J2352" t="e">
        <f>VLOOKUP(A2352,#REF!,3,0)</f>
        <v>#REF!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1">
        <v>12.66</v>
      </c>
      <c r="C2353" s="11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1005.8455147903168</v>
      </c>
      <c r="J2353" t="e">
        <f>VLOOKUP(A2353,#REF!,3,0)</f>
        <v>#REF!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1">
        <v>13.18</v>
      </c>
      <c r="C2354" s="11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1014.5676875654902</v>
      </c>
      <c r="J2354" t="e">
        <f>VLOOKUP(A2354,#REF!,3,0)</f>
        <v>#REF!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1">
        <v>12.97</v>
      </c>
      <c r="C2355" s="11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994.43282171303838</v>
      </c>
      <c r="J2355" t="e">
        <f>VLOOKUP(A2355,#REF!,3,0)</f>
        <v>#REF!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1">
        <v>12.72</v>
      </c>
      <c r="C2356" s="11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991.06931255259087</v>
      </c>
      <c r="J2356" t="e">
        <f>VLOOKUP(A2356,#REF!,3,0)</f>
        <v>#REF!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1">
        <v>13.39</v>
      </c>
      <c r="C2357" s="11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1002.1741920369443</v>
      </c>
      <c r="J2357" t="e">
        <f>VLOOKUP(A2357,#REF!,3,0)</f>
        <v>#REF!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1">
        <v>13.39</v>
      </c>
      <c r="C2358" s="11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981.33849655910899</v>
      </c>
      <c r="J2358" t="e">
        <f>VLOOKUP(A2358,#REF!,3,0)</f>
        <v>#REF!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1">
        <v>13.45</v>
      </c>
      <c r="C2359" s="11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957.54143203444823</v>
      </c>
      <c r="J2359" t="e">
        <f>VLOOKUP(A2359,#REF!,3,0)</f>
        <v>#REF!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1">
        <v>12.94</v>
      </c>
      <c r="C2360" s="11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936.34372219980889</v>
      </c>
      <c r="J2360" t="e">
        <f>VLOOKUP(A2360,#REF!,3,0)</f>
        <v>#REF!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1">
        <v>11.98</v>
      </c>
      <c r="C2361" s="11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908.42029202606761</v>
      </c>
      <c r="J2361" t="e">
        <f>VLOOKUP(A2361,#REF!,3,0)</f>
        <v>#REF!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1">
        <v>11.84</v>
      </c>
      <c r="C2362" s="11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898.44340546038256</v>
      </c>
      <c r="J2362" t="e">
        <f>VLOOKUP(A2362,#REF!,3,0)</f>
        <v>#REF!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1">
        <v>12.72</v>
      </c>
      <c r="C2363" s="11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922.96866855982614</v>
      </c>
      <c r="J2363" t="e">
        <f>VLOOKUP(A2363,#REF!,3,0)</f>
        <v>#REF!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1">
        <v>12.98</v>
      </c>
      <c r="C2364" s="11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934.59004992050393</v>
      </c>
      <c r="J2364" t="e">
        <f>VLOOKUP(A2364,#REF!,3,0)</f>
        <v>#REF!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1">
        <v>12.73</v>
      </c>
      <c r="C2365" s="11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919.36949050653936</v>
      </c>
      <c r="J2365" t="e">
        <f>VLOOKUP(A2365,#REF!,3,0)</f>
        <v>#REF!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1">
        <v>13.41</v>
      </c>
      <c r="C2366" s="11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940.7641156788419</v>
      </c>
      <c r="J2366" t="e">
        <f>VLOOKUP(A2366,#REF!,3,0)</f>
        <v>#REF!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1">
        <v>12.81</v>
      </c>
      <c r="C2367" s="11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927.92992386510491</v>
      </c>
      <c r="J2367" t="e">
        <f>VLOOKUP(A2367,#REF!,3,0)</f>
        <v>#REF!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1">
        <v>12.31</v>
      </c>
      <c r="C2368" s="11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919.2697478162404</v>
      </c>
      <c r="J2368" t="e">
        <f>VLOOKUP(A2368,#REF!,3,0)</f>
        <v>#REF!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1">
        <v>13.04</v>
      </c>
      <c r="C2369" s="11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935.05366347826703</v>
      </c>
      <c r="J2369" t="e">
        <f>VLOOKUP(A2369,#REF!,3,0)</f>
        <v>#REF!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1">
        <v>14.73</v>
      </c>
      <c r="C2370" s="11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975.79811047991006</v>
      </c>
      <c r="J2370" t="e">
        <f>VLOOKUP(A2370,#REF!,3,0)</f>
        <v>#REF!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1">
        <v>14.37</v>
      </c>
      <c r="C2371" s="11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969.00667488250292</v>
      </c>
      <c r="J2371" t="e">
        <f>VLOOKUP(A2371,#REF!,3,0)</f>
        <v>#REF!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1">
        <v>15.1</v>
      </c>
      <c r="C2372" s="11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992.05636503225844</v>
      </c>
      <c r="J2372" t="e">
        <f>VLOOKUP(A2372,#REF!,3,0)</f>
        <v>#REF!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1">
        <v>14.91</v>
      </c>
      <c r="C2373" s="11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973.95810261588292</v>
      </c>
      <c r="J2373" t="e">
        <f>VLOOKUP(A2373,#REF!,3,0)</f>
        <v>#REF!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1">
        <v>15.94</v>
      </c>
      <c r="C2374" s="11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1001.9392306857069</v>
      </c>
      <c r="J2374" t="e">
        <f>VLOOKUP(A2374,#REF!,3,0)</f>
        <v>#REF!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1">
        <v>14.76</v>
      </c>
      <c r="C2375" s="11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961.90704634793235</v>
      </c>
      <c r="J2375" t="e">
        <f>VLOOKUP(A2375,#REF!,3,0)</f>
        <v>#REF!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1">
        <v>13.98</v>
      </c>
      <c r="C2376" s="11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947.07380533767343</v>
      </c>
      <c r="J2376" t="e">
        <f>VLOOKUP(A2376,#REF!,3,0)</f>
        <v>#REF!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1">
        <v>14.99</v>
      </c>
      <c r="C2377" s="11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D2377/$D2376*(1-I$1)^($A2377-$A2376)</f>
        <v>985.12105619269005</v>
      </c>
      <c r="J2377" t="e">
        <f>VLOOKUP(A2377,#REF!,3,0)</f>
        <v>#REF!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1">
        <v>16.77</v>
      </c>
      <c r="C2378" s="11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1066.1266046311387</v>
      </c>
      <c r="J2378" t="e">
        <f>VLOOKUP(A2378,#REF!,3,0)</f>
        <v>#REF!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1">
        <v>16.489999999999998</v>
      </c>
      <c r="C2379" s="11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1073.6865380244114</v>
      </c>
      <c r="J2379" t="e">
        <f>VLOOKUP(A2379,#REF!,3,0)</f>
        <v>#REF!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1">
        <v>16.809999999999999</v>
      </c>
      <c r="C2380" s="11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1073.6603577225253</v>
      </c>
      <c r="J2380" t="e">
        <f>VLOOKUP(A2380,#REF!,3,0)</f>
        <v>#REF!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1">
        <v>17.010000000000002</v>
      </c>
      <c r="C2381" s="11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1083.9271038053489</v>
      </c>
      <c r="J2381" t="e">
        <f>VLOOKUP(A2381,#REF!,3,0)</f>
        <v>#REF!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1">
        <v>16.61</v>
      </c>
      <c r="C2382" s="11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1048.0432386523364</v>
      </c>
      <c r="J2382" t="e">
        <f>VLOOKUP(A2382,#REF!,3,0)</f>
        <v>#REF!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1">
        <v>15.88</v>
      </c>
      <c r="C2383" s="11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1040.334387063366</v>
      </c>
      <c r="J2383" t="e">
        <f>VLOOKUP(A2383,#REF!,3,0)</f>
        <v>#REF!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1">
        <v>15.77</v>
      </c>
      <c r="C2384" s="11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1026.8974930838576</v>
      </c>
      <c r="J2384" t="e">
        <f>VLOOKUP(A2384,#REF!,3,0)</f>
        <v>#REF!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1">
        <v>15.85</v>
      </c>
      <c r="C2385" s="11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1032.9213672760793</v>
      </c>
      <c r="J2385" t="e">
        <f>VLOOKUP(A2385,#REF!,3,0)</f>
        <v>#REF!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1">
        <v>15.63</v>
      </c>
      <c r="C2386" s="11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990.6483214500463</v>
      </c>
      <c r="J2386" t="e">
        <f>VLOOKUP(A2386,#REF!,3,0)</f>
        <v>#REF!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1">
        <v>14.53</v>
      </c>
      <c r="C2387" s="11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959.78449728487351</v>
      </c>
      <c r="J2387" t="e">
        <f>VLOOKUP(A2387,#REF!,3,0)</f>
        <v>#REF!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1">
        <v>13.82</v>
      </c>
      <c r="C2388" s="11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923.8481216124876</v>
      </c>
      <c r="J2388" t="e">
        <f>VLOOKUP(A2388,#REF!,3,0)</f>
        <v>#REF!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1">
        <v>14.29</v>
      </c>
      <c r="C2389" s="11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929.31875858664625</v>
      </c>
      <c r="J2389" t="e">
        <f>VLOOKUP(A2389,#REF!,3,0)</f>
        <v>#REF!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1">
        <v>14.16</v>
      </c>
      <c r="C2390" s="11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929.29609848540963</v>
      </c>
      <c r="J2390" t="e">
        <f>VLOOKUP(A2390,#REF!,3,0)</f>
        <v>#REF!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1">
        <v>14.38</v>
      </c>
      <c r="C2391" s="11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915.36401351243694</v>
      </c>
      <c r="J2391" t="e">
        <f>VLOOKUP(A2391,#REF!,3,0)</f>
        <v>#REF!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1">
        <v>14.53</v>
      </c>
      <c r="C2392" s="11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909.59645865181028</v>
      </c>
      <c r="J2392" t="e">
        <f>VLOOKUP(A2392,#REF!,3,0)</f>
        <v>#REF!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1">
        <v>13.59</v>
      </c>
      <c r="C2393" s="11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865.41964958993617</v>
      </c>
      <c r="J2393" t="e">
        <f>VLOOKUP(A2393,#REF!,3,0)</f>
        <v>#REF!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1">
        <v>13.16</v>
      </c>
      <c r="C2394" s="11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868.18472739681442</v>
      </c>
      <c r="J2394" t="e">
        <f>VLOOKUP(A2394,#REF!,3,0)</f>
        <v>#REF!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1">
        <v>13.12</v>
      </c>
      <c r="C2395" s="11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882.76598949075958</v>
      </c>
      <c r="J2395" t="e">
        <f>VLOOKUP(A2395,#REF!,3,0)</f>
        <v>#REF!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1">
        <v>14.31</v>
      </c>
      <c r="C2396" s="11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902.19044567732476</v>
      </c>
      <c r="J2396" t="e">
        <f>VLOOKUP(A2396,#REF!,3,0)</f>
        <v>#REF!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1">
        <v>14.08</v>
      </c>
      <c r="C2397" s="11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886.51350461457366</v>
      </c>
      <c r="J2397" t="e">
        <f>VLOOKUP(A2397,#REF!,3,0)</f>
        <v>#REF!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1">
        <v>14.01</v>
      </c>
      <c r="C2398" s="11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885.77079235055965</v>
      </c>
      <c r="J2398" t="e">
        <f>VLOOKUP(A2398,#REF!,3,0)</f>
        <v>#REF!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1">
        <v>14.06</v>
      </c>
      <c r="C2399" s="11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871.36460599066027</v>
      </c>
      <c r="J2399" t="e">
        <f>VLOOKUP(A2399,#REF!,3,0)</f>
        <v>#REF!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1">
        <v>15.46</v>
      </c>
      <c r="C2400" s="11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905.44891582258856</v>
      </c>
      <c r="J2400" t="e">
        <f>VLOOKUP(A2400,#REF!,3,0)</f>
        <v>#REF!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1">
        <v>16.600000000000001</v>
      </c>
      <c r="C2401" s="11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941.96305477851911</v>
      </c>
      <c r="J2401" t="e">
        <f>VLOOKUP(A2401,#REF!,3,0)</f>
        <v>#REF!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1">
        <v>15.54</v>
      </c>
      <c r="C2402" s="11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901.73100544757449</v>
      </c>
      <c r="J2402" t="e">
        <f>VLOOKUP(A2402,#REF!,3,0)</f>
        <v>#REF!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1">
        <v>16.600000000000001</v>
      </c>
      <c r="C2403" s="11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945.79927993542753</v>
      </c>
      <c r="J2403" t="e">
        <f>VLOOKUP(A2403,#REF!,3,0)</f>
        <v>#REF!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1">
        <v>17.670000000000002</v>
      </c>
      <c r="C2404" s="11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985.95868999686672</v>
      </c>
      <c r="J2404" t="e">
        <f>VLOOKUP(A2404,#REF!,3,0)</f>
        <v>#REF!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1">
        <v>16.739999999999998</v>
      </c>
      <c r="C2405" s="11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960.39373710076461</v>
      </c>
      <c r="J2405" t="e">
        <f>VLOOKUP(A2405,#REF!,3,0)</f>
        <v>#REF!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1">
        <v>19.41</v>
      </c>
      <c r="C2406" s="11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1043.8475559520139</v>
      </c>
      <c r="J2406" t="e">
        <f>VLOOKUP(A2406,#REF!,3,0)</f>
        <v>#REF!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1">
        <v>20.34</v>
      </c>
      <c r="C2407" s="11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1088.9348453986672</v>
      </c>
      <c r="J2407" t="e">
        <f>VLOOKUP(A2407,#REF!,3,0)</f>
        <v>#REF!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1">
        <v>19.600000000000001</v>
      </c>
      <c r="C2408" s="11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1064.0667006660562</v>
      </c>
      <c r="J2408" t="e">
        <f>VLOOKUP(A2408,#REF!,3,0)</f>
        <v>#REF!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1">
        <v>16.48</v>
      </c>
      <c r="C2409" s="11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952.12693375718709</v>
      </c>
      <c r="J2409" t="e">
        <f>VLOOKUP(A2409,#REF!,3,0)</f>
        <v>#REF!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1">
        <v>15.72</v>
      </c>
      <c r="C2410" s="11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924.44784669370699</v>
      </c>
      <c r="J2410" t="e">
        <f>VLOOKUP(A2410,#REF!,3,0)</f>
        <v>#REF!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1">
        <v>16.07</v>
      </c>
      <c r="C2411" s="11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938.25335094627383</v>
      </c>
      <c r="J2411" t="e">
        <f>VLOOKUP(A2411,#REF!,3,0)</f>
        <v>#REF!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1">
        <v>18.66</v>
      </c>
      <c r="C2412" s="11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979.60242963134147</v>
      </c>
      <c r="J2412" t="e">
        <f>VLOOKUP(A2412,#REF!,3,0)</f>
        <v>#REF!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1">
        <v>14.71</v>
      </c>
      <c r="C2413" s="11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880.49401452915765</v>
      </c>
      <c r="J2413" t="e">
        <f>VLOOKUP(A2413,#REF!,3,0)</f>
        <v>#REF!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1">
        <v>13.48</v>
      </c>
      <c r="C2414" s="11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824.10939090612067</v>
      </c>
      <c r="J2414" t="e">
        <f>VLOOKUP(A2414,#REF!,3,0)</f>
        <v>#REF!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1">
        <v>13.04</v>
      </c>
      <c r="C2415" s="11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812.15168644900234</v>
      </c>
      <c r="J2415" t="e">
        <f>VLOOKUP(A2415,#REF!,3,0)</f>
        <v>#REF!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1">
        <v>13.16</v>
      </c>
      <c r="C2416" s="11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826.14165717805963</v>
      </c>
      <c r="J2416" t="e">
        <f>VLOOKUP(A2416,#REF!,3,0)</f>
        <v>#REF!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1">
        <v>13.33</v>
      </c>
      <c r="C2417" s="11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826.57113133236612</v>
      </c>
      <c r="J2417" t="e">
        <f>VLOOKUP(A2417,#REF!,3,0)</f>
        <v>#REF!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1">
        <v>13.42</v>
      </c>
      <c r="C2418" s="11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831.02241522896304</v>
      </c>
      <c r="J2418" t="e">
        <f>VLOOKUP(A2418,#REF!,3,0)</f>
        <v>#REF!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1">
        <v>13.2</v>
      </c>
      <c r="C2419" s="11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819.0724474461058</v>
      </c>
      <c r="J2419" t="e">
        <f>VLOOKUP(A2419,#REF!,3,0)</f>
        <v>#REF!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1">
        <v>13.09</v>
      </c>
      <c r="C2420" s="11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821.83621067463366</v>
      </c>
      <c r="J2420" t="e">
        <f>VLOOKUP(A2420,#REF!,3,0)</f>
        <v>#REF!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1">
        <v>13.31</v>
      </c>
      <c r="C2421" s="11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823.66667871011714</v>
      </c>
      <c r="J2421" t="e">
        <f>VLOOKUP(A2421,#REF!,3,0)</f>
        <v>#REF!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1">
        <v>13.41</v>
      </c>
      <c r="C2422" s="11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820.10568418848925</v>
      </c>
      <c r="J2422" t="e">
        <f>VLOOKUP(A2422,#REF!,3,0)</f>
        <v>#REF!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1">
        <v>13.65</v>
      </c>
      <c r="C2423" s="11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824.50094098731824</v>
      </c>
      <c r="J2423" t="e">
        <f>VLOOKUP(A2423,#REF!,3,0)</f>
        <v>#REF!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1">
        <v>13.75</v>
      </c>
      <c r="C2424" s="11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821.7344556556277</v>
      </c>
      <c r="J2424" t="e">
        <f>VLOOKUP(A2424,#REF!,3,0)</f>
        <v>#REF!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1">
        <v>13.28</v>
      </c>
      <c r="C2425" s="11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822.9213192077641</v>
      </c>
      <c r="J2425" t="e">
        <f>VLOOKUP(A2425,#REF!,3,0)</f>
        <v>#REF!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1">
        <v>12.93</v>
      </c>
      <c r="C2426" s="11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795.52313544977574</v>
      </c>
      <c r="J2426" t="e">
        <f>VLOOKUP(A2426,#REF!,3,0)</f>
        <v>#REF!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1">
        <v>13.27</v>
      </c>
      <c r="C2427" s="11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799.75826232695067</v>
      </c>
      <c r="J2427" t="e">
        <f>VLOOKUP(A2427,#REF!,3,0)</f>
        <v>#REF!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1">
        <v>12.67</v>
      </c>
      <c r="C2428" s="11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785.07301549208091</v>
      </c>
      <c r="J2428" t="e">
        <f>VLOOKUP(A2428,#REF!,3,0)</f>
        <v>#REF!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1">
        <v>13.91</v>
      </c>
      <c r="C2429" s="11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811.36783965834229</v>
      </c>
      <c r="J2429" t="e">
        <f>VLOOKUP(A2429,#REF!,3,0)</f>
        <v>#REF!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1">
        <v>12.9</v>
      </c>
      <c r="C2430" s="11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779.93706211014546</v>
      </c>
      <c r="J2430" t="e">
        <f>VLOOKUP(A2430,#REF!,3,0)</f>
        <v>#REF!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1">
        <v>12.53</v>
      </c>
      <c r="C2431" s="11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771.49532932411751</v>
      </c>
      <c r="J2431" t="e">
        <f>VLOOKUP(A2431,#REF!,3,0)</f>
        <v>#REF!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1">
        <v>12.82</v>
      </c>
      <c r="C2432" s="11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774.15437905275166</v>
      </c>
      <c r="J2432" t="e">
        <f>VLOOKUP(A2432,#REF!,3,0)</f>
        <v>#REF!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1">
        <v>12.52</v>
      </c>
      <c r="C2433" s="11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766.66845221590927</v>
      </c>
      <c r="J2433" t="e">
        <f>VLOOKUP(A2433,#REF!,3,0)</f>
        <v>#REF!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1">
        <v>12.37</v>
      </c>
      <c r="C2434" s="11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762.71626368939781</v>
      </c>
      <c r="J2434" t="e">
        <f>VLOOKUP(A2434,#REF!,3,0)</f>
        <v>#REF!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1">
        <v>12.19</v>
      </c>
      <c r="C2435" s="11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750.42349283323415</v>
      </c>
      <c r="J2435" t="e">
        <f>VLOOKUP(A2435,#REF!,3,0)</f>
        <v>#REF!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1">
        <v>13.1</v>
      </c>
      <c r="C2436" s="11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749.42686942846638</v>
      </c>
      <c r="J2436" t="e">
        <f>VLOOKUP(A2436,#REF!,3,0)</f>
        <v>#REF!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1">
        <v>13.39</v>
      </c>
      <c r="C2437" s="11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760.13052361942846</v>
      </c>
      <c r="J2437" t="e">
        <f>VLOOKUP(A2437,#REF!,3,0)</f>
        <v>#REF!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1">
        <v>13.4</v>
      </c>
      <c r="C2438" s="11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741.76452183304752</v>
      </c>
      <c r="J2438" t="e">
        <f>VLOOKUP(A2438,#REF!,3,0)</f>
        <v>#REF!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1">
        <v>12.66</v>
      </c>
      <c r="C2439" s="11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718.18026975605198</v>
      </c>
      <c r="J2439" t="e">
        <f>VLOOKUP(A2439,#REF!,3,0)</f>
        <v>#REF!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1">
        <v>12.26</v>
      </c>
      <c r="C2440" s="11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711.9036287834856</v>
      </c>
      <c r="J2440" t="e">
        <f>VLOOKUP(A2440,#REF!,3,0)</f>
        <v>#REF!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1">
        <v>12.79</v>
      </c>
      <c r="C2441" s="11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D2441/$D2440*(1-I$1)^($A2441-$A2440)</f>
        <v>712.80543194339589</v>
      </c>
      <c r="J2441" t="e">
        <f>VLOOKUP(A2441,#REF!,3,0)</f>
        <v>#REF!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1">
        <v>12.81</v>
      </c>
      <c r="C2442" s="11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716.28962166360486</v>
      </c>
      <c r="J2442" t="e">
        <f>VLOOKUP(A2442,#REF!,3,0)</f>
        <v>#REF!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1">
        <v>12.98</v>
      </c>
      <c r="C2443" s="11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721.36130914672742</v>
      </c>
      <c r="J2443" t="e">
        <f>VLOOKUP(A2443,#REF!,3,0)</f>
        <v>#REF!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1">
        <v>13.7</v>
      </c>
      <c r="C2444" s="11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725.59662670794705</v>
      </c>
      <c r="J2444" t="e">
        <f>VLOOKUP(A2444,#REF!,3,0)</f>
        <v>#REF!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1">
        <v>14.23</v>
      </c>
      <c r="C2445" s="11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737.62189325897884</v>
      </c>
      <c r="J2445" t="e">
        <f>VLOOKUP(A2445,#REF!,3,0)</f>
        <v>#REF!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1">
        <v>14.55</v>
      </c>
      <c r="C2446" s="11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754.13662095037239</v>
      </c>
      <c r="J2446" t="e">
        <f>VLOOKUP(A2446,#REF!,3,0)</f>
        <v>#REF!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1">
        <v>14.7</v>
      </c>
      <c r="C2447" s="11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741.19755810428308</v>
      </c>
      <c r="J2447" t="e">
        <f>VLOOKUP(A2447,#REF!,3,0)</f>
        <v>#REF!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1">
        <v>15.08</v>
      </c>
      <c r="C2448" s="11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750.89436471897841</v>
      </c>
      <c r="J2448" t="e">
        <f>VLOOKUP(A2448,#REF!,3,0)</f>
        <v>#REF!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1">
        <v>13.79</v>
      </c>
      <c r="C2449" s="11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723.9223820510997</v>
      </c>
      <c r="J2449" t="e">
        <f>VLOOKUP(A2449,#REF!,3,0)</f>
        <v>#REF!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1">
        <v>13.49</v>
      </c>
      <c r="C2450" s="11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713.96478526110945</v>
      </c>
      <c r="J2450" t="e">
        <f>VLOOKUP(A2450,#REF!,3,0)</f>
        <v>#REF!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1">
        <v>13.91</v>
      </c>
      <c r="C2451" s="11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720.4436791245962</v>
      </c>
      <c r="J2451" t="e">
        <f>VLOOKUP(A2451,#REF!,3,0)</f>
        <v>#REF!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1">
        <v>15.42</v>
      </c>
      <c r="C2452" s="11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752.64846508380242</v>
      </c>
      <c r="J2452" t="e">
        <f>VLOOKUP(A2452,#REF!,3,0)</f>
        <v>#REF!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1">
        <v>15.54</v>
      </c>
      <c r="C2453" s="11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759.73509759291653</v>
      </c>
      <c r="J2453" t="e">
        <f>VLOOKUP(A2453,#REF!,3,0)</f>
        <v>#REF!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1">
        <v>15.76</v>
      </c>
      <c r="C2454" s="11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760.49164289237046</v>
      </c>
      <c r="J2454" t="e">
        <f>VLOOKUP(A2454,#REF!,3,0)</f>
        <v>#REF!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1">
        <v>16.03</v>
      </c>
      <c r="C2455" s="11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773.48207689776189</v>
      </c>
      <c r="J2455" t="e">
        <f>VLOOKUP(A2455,#REF!,3,0)</f>
        <v>#REF!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1">
        <v>16.21</v>
      </c>
      <c r="C2456" s="11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765.06744014925857</v>
      </c>
      <c r="J2456" t="e">
        <f>VLOOKUP(A2456,#REF!,3,0)</f>
        <v>#REF!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1">
        <v>13.8</v>
      </c>
      <c r="C2457" s="11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713.38987856425706</v>
      </c>
      <c r="J2457" t="e">
        <f>VLOOKUP(A2457,#REF!,3,0)</f>
        <v>#REF!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1">
        <v>14.15</v>
      </c>
      <c r="C2458" s="11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711.1460199309123</v>
      </c>
      <c r="J2458" t="e">
        <f>VLOOKUP(A2458,#REF!,3,0)</f>
        <v>#REF!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1">
        <v>13.79</v>
      </c>
      <c r="C2459" s="11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710.46444703190878</v>
      </c>
      <c r="J2459" t="e">
        <f>VLOOKUP(A2459,#REF!,3,0)</f>
        <v>#REF!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1">
        <v>13.04</v>
      </c>
      <c r="C2460" s="11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684.29405501721192</v>
      </c>
      <c r="J2460" t="e">
        <f>VLOOKUP(A2460,#REF!,3,0)</f>
        <v>#REF!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1">
        <v>12.48</v>
      </c>
      <c r="C2461" s="11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660.89620153187946</v>
      </c>
      <c r="J2461" t="e">
        <f>VLOOKUP(A2461,#REF!,3,0)</f>
        <v>#REF!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1">
        <v>12.33</v>
      </c>
      <c r="C2462" s="11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659.76937829970109</v>
      </c>
      <c r="J2462" t="e">
        <f>VLOOKUP(A2462,#REF!,3,0)</f>
        <v>#REF!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1">
        <v>12.46</v>
      </c>
      <c r="C2463" s="11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672.23012390667736</v>
      </c>
      <c r="J2463" t="e">
        <f>VLOOKUP(A2463,#REF!,3,0)</f>
        <v>#REF!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1">
        <v>13.56</v>
      </c>
      <c r="C2464" s="11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681.78593405917741</v>
      </c>
      <c r="J2464" t="e">
        <f>VLOOKUP(A2464,#REF!,3,0)</f>
        <v>#REF!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1">
        <v>13.72</v>
      </c>
      <c r="C2465" s="11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681.55300008901997</v>
      </c>
      <c r="J2465" t="e">
        <f>VLOOKUP(A2465,#REF!,3,0)</f>
        <v>#REF!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1">
        <v>14.23</v>
      </c>
      <c r="C2466" s="11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694.43228776936417</v>
      </c>
      <c r="J2466" t="e">
        <f>VLOOKUP(A2466,#REF!,3,0)</f>
        <v>#REF!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1">
        <v>13.76</v>
      </c>
      <c r="C2467" s="11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687.27556997398585</v>
      </c>
      <c r="J2467" t="e">
        <f>VLOOKUP(A2467,#REF!,3,0)</f>
        <v>#REF!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1">
        <v>13.55</v>
      </c>
      <c r="C2468" s="11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680.10755086179972</v>
      </c>
      <c r="J2468" t="e">
        <f>VLOOKUP(A2468,#REF!,3,0)</f>
        <v>#REF!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1">
        <v>12.92</v>
      </c>
      <c r="C2469" s="11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666.96368279428862</v>
      </c>
      <c r="J2469" t="e">
        <f>VLOOKUP(A2469,#REF!,3,0)</f>
        <v>#REF!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1">
        <v>12.87</v>
      </c>
      <c r="C2470" s="11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667.91441425780863</v>
      </c>
      <c r="J2470" t="e">
        <f>VLOOKUP(A2470,#REF!,3,0)</f>
        <v>#REF!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1">
        <v>12.89</v>
      </c>
      <c r="C2471" s="11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670.04052485561806</v>
      </c>
      <c r="J2471" t="e">
        <f>VLOOKUP(A2471,#REF!,3,0)</f>
        <v>#REF!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1">
        <v>12.14</v>
      </c>
      <c r="C2472" s="11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656.03965839453178</v>
      </c>
      <c r="J2472" t="e">
        <f>VLOOKUP(A2472,#REF!,3,0)</f>
        <v>#REF!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1">
        <v>13.28</v>
      </c>
      <c r="C2473" s="11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671.52740248721193</v>
      </c>
      <c r="J2473" t="e">
        <f>VLOOKUP(A2473,#REF!,3,0)</f>
        <v>#REF!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1">
        <v>12.28</v>
      </c>
      <c r="C2474" s="11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647.8437834135093</v>
      </c>
      <c r="J2474" t="e">
        <f>VLOOKUP(A2474,#REF!,3,0)</f>
        <v>#REF!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1">
        <v>12.28</v>
      </c>
      <c r="C2475" s="11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650.15587578605493</v>
      </c>
      <c r="J2475" t="e">
        <f>VLOOKUP(A2475,#REF!,3,0)</f>
        <v>#REF!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1">
        <v>12.53</v>
      </c>
      <c r="C2476" s="11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658.04859245054934</v>
      </c>
      <c r="J2476" t="e">
        <f>VLOOKUP(A2476,#REF!,3,0)</f>
        <v>#REF!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1">
        <v>12.44</v>
      </c>
      <c r="C2477" s="11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655.9301489429356</v>
      </c>
      <c r="J2477" t="e">
        <f>VLOOKUP(A2477,#REF!,3,0)</f>
        <v>#REF!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1">
        <v>12.87</v>
      </c>
      <c r="C2478" s="11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648.84235507022731</v>
      </c>
      <c r="J2478" t="e">
        <f>VLOOKUP(A2478,#REF!,3,0)</f>
        <v>#REF!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1">
        <v>12.84</v>
      </c>
      <c r="C2479" s="11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637.32316660754566</v>
      </c>
      <c r="J2479" t="e">
        <f>VLOOKUP(A2479,#REF!,3,0)</f>
        <v>#REF!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1">
        <v>13.77</v>
      </c>
      <c r="C2480" s="11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652.87293978712387</v>
      </c>
      <c r="J2480" t="e">
        <f>VLOOKUP(A2480,#REF!,3,0)</f>
        <v>#REF!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1">
        <v>18.14</v>
      </c>
      <c r="C2481" s="11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740.69137049472306</v>
      </c>
      <c r="J2481" t="e">
        <f>VLOOKUP(A2481,#REF!,3,0)</f>
        <v>#REF!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1">
        <v>17.420000000000002</v>
      </c>
      <c r="C2482" s="11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737.15031019862056</v>
      </c>
      <c r="J2482" t="e">
        <f>VLOOKUP(A2482,#REF!,3,0)</f>
        <v>#REF!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1">
        <v>15.8</v>
      </c>
      <c r="C2483" s="11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697.93199614764751</v>
      </c>
      <c r="J2483" t="e">
        <f>VLOOKUP(A2483,#REF!,3,0)</f>
        <v>#REF!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1">
        <v>17.350000000000001</v>
      </c>
      <c r="C2484" s="11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749.07966112937333</v>
      </c>
      <c r="J2484" t="e">
        <f>VLOOKUP(A2484,#REF!,3,0)</f>
        <v>#REF!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1">
        <v>17.29</v>
      </c>
      <c r="C2485" s="11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759.02918383149984</v>
      </c>
      <c r="J2485" t="e">
        <f>VLOOKUP(A2485,#REF!,3,0)</f>
        <v>#REF!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1">
        <v>18.41</v>
      </c>
      <c r="C2486" s="11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799.00398141823348</v>
      </c>
      <c r="J2486" t="e">
        <f>VLOOKUP(A2486,#REF!,3,0)</f>
        <v>#REF!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1">
        <v>21.44</v>
      </c>
      <c r="C2487" s="11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865.28765944805673</v>
      </c>
      <c r="J2487" t="e">
        <f>VLOOKUP(A2487,#REF!,3,0)</f>
        <v>#REF!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1">
        <v>19.11</v>
      </c>
      <c r="C2488" s="11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846.60915515858142</v>
      </c>
      <c r="J2488" t="e">
        <f>VLOOKUP(A2488,#REF!,3,0)</f>
        <v>#REF!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1">
        <v>19.95</v>
      </c>
      <c r="C2489" s="11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867.07043991702335</v>
      </c>
      <c r="J2489" t="e">
        <f>VLOOKUP(A2489,#REF!,3,0)</f>
        <v>#REF!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1">
        <v>17.23</v>
      </c>
      <c r="C2490" s="11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779.12717249960838</v>
      </c>
      <c r="J2490" t="e">
        <f>VLOOKUP(A2490,#REF!,3,0)</f>
        <v>#REF!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1">
        <v>15.29</v>
      </c>
      <c r="C2491" s="11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721.94229846707231</v>
      </c>
      <c r="J2491" t="e">
        <f>VLOOKUP(A2491,#REF!,3,0)</f>
        <v>#REF!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1">
        <v>15.26</v>
      </c>
      <c r="C2492" s="11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722.49409631201831</v>
      </c>
      <c r="J2492" t="e">
        <f>VLOOKUP(A2492,#REF!,3,0)</f>
        <v>#REF!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1">
        <v>14.51</v>
      </c>
      <c r="C2493" s="11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696.72291970479</v>
      </c>
      <c r="J2493" t="e">
        <f>VLOOKUP(A2493,#REF!,3,0)</f>
        <v>#REF!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1">
        <v>14.3</v>
      </c>
      <c r="C2494" s="11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681.07579008187145</v>
      </c>
      <c r="J2494" t="e">
        <f>VLOOKUP(A2494,#REF!,3,0)</f>
        <v>#REF!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1">
        <v>14.14</v>
      </c>
      <c r="C2495" s="11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679.50026693779341</v>
      </c>
      <c r="J2495" t="e">
        <f>VLOOKUP(A2495,#REF!,3,0)</f>
        <v>#REF!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1">
        <v>13.57</v>
      </c>
      <c r="C2496" s="11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667.37541485371662</v>
      </c>
      <c r="J2496" t="e">
        <f>VLOOKUP(A2496,#REF!,3,0)</f>
        <v>#REF!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1">
        <v>13.87</v>
      </c>
      <c r="C2497" s="11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656.66626717909628</v>
      </c>
      <c r="J2497" t="e">
        <f>VLOOKUP(A2497,#REF!,3,0)</f>
        <v>#REF!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1">
        <v>15.5</v>
      </c>
      <c r="C2498" s="11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699.82194049722193</v>
      </c>
      <c r="J2498" t="e">
        <f>VLOOKUP(A2498,#REF!,3,0)</f>
        <v>#REF!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1">
        <v>14.79</v>
      </c>
      <c r="C2499" s="11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679.50435173192477</v>
      </c>
      <c r="J2499" t="e">
        <f>VLOOKUP(A2499,#REF!,3,0)</f>
        <v>#REF!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1">
        <v>14.68</v>
      </c>
      <c r="C2500" s="11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687.83474879563266</v>
      </c>
      <c r="J2500" t="e">
        <f>VLOOKUP(A2500,#REF!,3,0)</f>
        <v>#REF!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1">
        <v>14.23</v>
      </c>
      <c r="C2501" s="11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681.71334753271663</v>
      </c>
      <c r="J2501" t="e">
        <f>VLOOKUP(A2501,#REF!,3,0)</f>
        <v>#REF!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1">
        <v>13.67</v>
      </c>
      <c r="C2502" s="11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677.17829001527411</v>
      </c>
      <c r="J2502" t="e">
        <f>VLOOKUP(A2502,#REF!,3,0)</f>
        <v>#REF!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1">
        <v>14.35</v>
      </c>
      <c r="C2503" s="11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694.62014467833296</v>
      </c>
      <c r="J2503" t="e">
        <f>VLOOKUP(A2503,#REF!,3,0)</f>
        <v>#REF!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1">
        <v>14.04</v>
      </c>
      <c r="C2504" s="11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687.01280091107969</v>
      </c>
      <c r="J2504" t="e">
        <f>VLOOKUP(A2504,#REF!,3,0)</f>
        <v>#REF!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1">
        <v>14</v>
      </c>
      <c r="C2505" s="11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D2505/$D2504*(1-I$1)^($A2505-$A2504)</f>
        <v>693.7472649801739</v>
      </c>
      <c r="J2505" t="e">
        <f>VLOOKUP(A2505,#REF!,3,0)</f>
        <v>#REF!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1">
        <v>16</v>
      </c>
      <c r="C2506" s="11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746.78752922241256</v>
      </c>
      <c r="J2506" t="e">
        <f>VLOOKUP(A2506,#REF!,3,0)</f>
        <v>#REF!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1">
        <v>14.1</v>
      </c>
      <c r="C2507" s="11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688.96284486751847</v>
      </c>
      <c r="J2507" t="e">
        <f>VLOOKUP(A2507,#REF!,3,0)</f>
        <v>#REF!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1">
        <v>13.89</v>
      </c>
      <c r="C2508" s="11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690.00908595430212</v>
      </c>
      <c r="J2508" t="e">
        <f>VLOOKUP(A2508,#REF!,3,0)</f>
        <v>#REF!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1">
        <v>14.21</v>
      </c>
      <c r="C2509" s="11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686.81187334326535</v>
      </c>
      <c r="J2509" t="e">
        <f>VLOOKUP(A2509,#REF!,3,0)</f>
        <v>#REF!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1">
        <v>14.11</v>
      </c>
      <c r="C2510" s="11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702.67506888333151</v>
      </c>
      <c r="J2510" t="e">
        <f>VLOOKUP(A2510,#REF!,3,0)</f>
        <v>#REF!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1">
        <v>14.2</v>
      </c>
      <c r="C2511" s="11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701.33437700991055</v>
      </c>
      <c r="J2511" t="e">
        <f>VLOOKUP(A2511,#REF!,3,0)</f>
        <v>#REF!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1">
        <v>14.8</v>
      </c>
      <c r="C2512" s="11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710.81449297311497</v>
      </c>
      <c r="J2512" t="e">
        <f>VLOOKUP(A2512,#REF!,3,0)</f>
        <v>#REF!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1">
        <v>14.47</v>
      </c>
      <c r="C2513" s="11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703.19166668442256</v>
      </c>
      <c r="J2513" t="e">
        <f>VLOOKUP(A2513,#REF!,3,0)</f>
        <v>#REF!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1">
        <v>16.22</v>
      </c>
      <c r="C2514" s="11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736.57102477898366</v>
      </c>
      <c r="J2514" t="e">
        <f>VLOOKUP(A2514,#REF!,3,0)</f>
        <v>#REF!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1">
        <v>17.82</v>
      </c>
      <c r="C2515" s="11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761.54179999810151</v>
      </c>
      <c r="J2515" t="e">
        <f>VLOOKUP(A2515,#REF!,3,0)</f>
        <v>#REF!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1">
        <v>15.64</v>
      </c>
      <c r="C2516" s="11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717.85882852281429</v>
      </c>
      <c r="J2516" t="e">
        <f>VLOOKUP(A2516,#REF!,3,0)</f>
        <v>#REF!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1">
        <v>14.52</v>
      </c>
      <c r="C2517" s="11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693.39570648041854</v>
      </c>
      <c r="J2517" t="e">
        <f>VLOOKUP(A2517,#REF!,3,0)</f>
        <v>#REF!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1">
        <v>15.12</v>
      </c>
      <c r="C2518" s="11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710.806626111897</v>
      </c>
      <c r="J2518" t="e">
        <f>VLOOKUP(A2518,#REF!,3,0)</f>
        <v>#REF!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1">
        <v>14.52</v>
      </c>
      <c r="C2519" s="11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699.50626003176785</v>
      </c>
      <c r="J2519" t="e">
        <f>VLOOKUP(A2519,#REF!,3,0)</f>
        <v>#REF!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1">
        <v>15</v>
      </c>
      <c r="C2520" s="11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710.54803544720369</v>
      </c>
      <c r="J2520" t="e">
        <f>VLOOKUP(A2520,#REF!,3,0)</f>
        <v>#REF!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1">
        <v>15.09</v>
      </c>
      <c r="C2521" s="11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708.71121696805528</v>
      </c>
      <c r="J2521" t="e">
        <f>VLOOKUP(A2521,#REF!,3,0)</f>
        <v>#REF!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1">
        <v>14.02</v>
      </c>
      <c r="C2522" s="11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698.19419712288175</v>
      </c>
      <c r="J2522" t="e">
        <f>VLOOKUP(A2522,#REF!,3,0)</f>
        <v>#REF!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1">
        <v>14.93</v>
      </c>
      <c r="C2523" s="11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714.21733178373802</v>
      </c>
      <c r="J2523" t="e">
        <f>VLOOKUP(A2523,#REF!,3,0)</f>
        <v>#REF!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1">
        <v>14.62</v>
      </c>
      <c r="C2524" s="11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701.74816422936522</v>
      </c>
      <c r="J2524" t="e">
        <f>VLOOKUP(A2524,#REF!,3,0)</f>
        <v>#REF!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1">
        <v>14.41</v>
      </c>
      <c r="C2525" s="11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695.1523156668826</v>
      </c>
      <c r="J2525" t="e">
        <f>VLOOKUP(A2525,#REF!,3,0)</f>
        <v>#REF!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1">
        <v>13.88</v>
      </c>
      <c r="C2526" s="11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676.34317167873178</v>
      </c>
      <c r="J2526" t="e">
        <f>VLOOKUP(A2526,#REF!,3,0)</f>
        <v>#REF!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1">
        <v>13.1</v>
      </c>
      <c r="C2527" s="11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653.13499960555134</v>
      </c>
      <c r="J2527" t="e">
        <f>VLOOKUP(A2527,#REF!,3,0)</f>
        <v>#REF!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1">
        <v>13.09</v>
      </c>
      <c r="C2528" s="11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657.47471223116315</v>
      </c>
      <c r="J2528" t="e">
        <f>VLOOKUP(A2528,#REF!,3,0)</f>
        <v>#REF!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1">
        <v>13.37</v>
      </c>
      <c r="C2529" s="11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650.94691527560065</v>
      </c>
      <c r="J2529" t="e">
        <f>VLOOKUP(A2529,#REF!,3,0)</f>
        <v>#REF!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1">
        <v>13.96</v>
      </c>
      <c r="C2530" s="11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666.90627518928818</v>
      </c>
      <c r="J2530" t="e">
        <f>VLOOKUP(A2530,#REF!,3,0)</f>
        <v>#REF!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1">
        <v>15.57</v>
      </c>
      <c r="C2531" s="11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683.40552572435365</v>
      </c>
      <c r="J2531" t="e">
        <f>VLOOKUP(A2531,#REF!,3,0)</f>
        <v>#REF!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1">
        <v>14.89</v>
      </c>
      <c r="C2532" s="11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671.38393225800075</v>
      </c>
      <c r="J2532" t="e">
        <f>VLOOKUP(A2532,#REF!,3,0)</f>
        <v>#REF!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1">
        <v>13.82</v>
      </c>
      <c r="C2533" s="11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654.87842186871922</v>
      </c>
      <c r="J2533" t="e">
        <f>VLOOKUP(A2533,#REF!,3,0)</f>
        <v>#REF!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1">
        <v>15.89</v>
      </c>
      <c r="C2534" s="11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693.66661633976548</v>
      </c>
      <c r="J2534" t="e">
        <f>VLOOKUP(A2534,#REF!,3,0)</f>
        <v>#REF!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1">
        <v>17.03</v>
      </c>
      <c r="C2535" s="11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714.45671662653615</v>
      </c>
      <c r="J2535" t="e">
        <f>VLOOKUP(A2535,#REF!,3,0)</f>
        <v>#REF!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1">
        <v>16.11</v>
      </c>
      <c r="C2536" s="11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711.75312445285715</v>
      </c>
      <c r="J2536" t="e">
        <f>VLOOKUP(A2536,#REF!,3,0)</f>
        <v>#REF!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1">
        <v>15.61</v>
      </c>
      <c r="C2537" s="11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702.36078801803137</v>
      </c>
      <c r="J2537" t="e">
        <f>VLOOKUP(A2537,#REF!,3,0)</f>
        <v>#REF!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1">
        <v>14.18</v>
      </c>
      <c r="C2538" s="11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678.86173477723821</v>
      </c>
      <c r="J2538" t="e">
        <f>VLOOKUP(A2538,#REF!,3,0)</f>
        <v>#REF!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1">
        <v>13.36</v>
      </c>
      <c r="C2539" s="11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666.14137466062107</v>
      </c>
      <c r="J2539" t="e">
        <f>VLOOKUP(A2539,#REF!,3,0)</f>
        <v>#REF!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1">
        <v>13.25</v>
      </c>
      <c r="C2540" s="11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658.09458313955213</v>
      </c>
      <c r="J2540" t="e">
        <f>VLOOKUP(A2540,#REF!,3,0)</f>
        <v>#REF!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1">
        <v>13.19</v>
      </c>
      <c r="C2541" s="11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651.43721590342591</v>
      </c>
      <c r="J2541" t="e">
        <f>VLOOKUP(A2541,#REF!,3,0)</f>
        <v>#REF!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1">
        <v>13.27</v>
      </c>
      <c r="C2542" s="11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656.37295212752099</v>
      </c>
      <c r="J2542" t="e">
        <f>VLOOKUP(A2542,#REF!,3,0)</f>
        <v>#REF!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1">
        <v>13.32</v>
      </c>
      <c r="C2543" s="11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661.92136046143355</v>
      </c>
      <c r="J2543" t="e">
        <f>VLOOKUP(A2543,#REF!,3,0)</f>
        <v>#REF!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1">
        <v>14.06</v>
      </c>
      <c r="C2544" s="11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666.66769005559865</v>
      </c>
      <c r="J2544" t="e">
        <f>VLOOKUP(A2544,#REF!,3,0)</f>
        <v>#REF!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1">
        <v>13.97</v>
      </c>
      <c r="C2545" s="11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650.9499615823263</v>
      </c>
      <c r="J2545" t="e">
        <f>VLOOKUP(A2545,#REF!,3,0)</f>
        <v>#REF!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1">
        <v>13.71</v>
      </c>
      <c r="C2546" s="11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642.49903817595396</v>
      </c>
      <c r="J2546" t="e">
        <f>VLOOKUP(A2546,#REF!,3,0)</f>
        <v>#REF!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1">
        <v>13.41</v>
      </c>
      <c r="C2547" s="11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643.27300432614811</v>
      </c>
      <c r="J2547" t="e">
        <f>VLOOKUP(A2547,#REF!,3,0)</f>
        <v>#REF!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1">
        <v>13.25</v>
      </c>
      <c r="C2548" s="11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640.80718817047</v>
      </c>
      <c r="J2548" t="e">
        <f>VLOOKUP(A2548,#REF!,3,0)</f>
        <v>#REF!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1">
        <v>12.91</v>
      </c>
      <c r="C2549" s="11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642.71282681019579</v>
      </c>
      <c r="J2549" t="e">
        <f>VLOOKUP(A2549,#REF!,3,0)</f>
        <v>#REF!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1">
        <v>13.29</v>
      </c>
      <c r="C2550" s="11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631.1720525736456</v>
      </c>
      <c r="J2550" t="e">
        <f>VLOOKUP(A2550,#REF!,3,0)</f>
        <v>#REF!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1">
        <v>13.8</v>
      </c>
      <c r="C2551" s="11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638.53852415223696</v>
      </c>
      <c r="J2551" t="e">
        <f>VLOOKUP(A2551,#REF!,3,0)</f>
        <v>#REF!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1">
        <v>13.4</v>
      </c>
      <c r="C2552" s="11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623.97608962838024</v>
      </c>
      <c r="J2552" t="e">
        <f>VLOOKUP(A2552,#REF!,3,0)</f>
        <v>#REF!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1">
        <v>13.43</v>
      </c>
      <c r="C2553" s="11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624.73833961078458</v>
      </c>
      <c r="J2553" t="e">
        <f>VLOOKUP(A2553,#REF!,3,0)</f>
        <v>#REF!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1">
        <v>12.92</v>
      </c>
      <c r="C2554" s="11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612.32553065429818</v>
      </c>
      <c r="J2554" t="e">
        <f>VLOOKUP(A2554,#REF!,3,0)</f>
        <v>#REF!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1">
        <v>12.23</v>
      </c>
      <c r="C2555" s="11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594.00370362286719</v>
      </c>
      <c r="J2555" t="e">
        <f>VLOOKUP(A2555,#REF!,3,0)</f>
        <v>#REF!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1">
        <v>12.13</v>
      </c>
      <c r="C2556" s="11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595.52845389256288</v>
      </c>
      <c r="J2556" t="e">
        <f>VLOOKUP(A2556,#REF!,3,0)</f>
        <v>#REF!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1">
        <v>12.17</v>
      </c>
      <c r="C2557" s="11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590.14932833817579</v>
      </c>
      <c r="J2557" t="e">
        <f>VLOOKUP(A2557,#REF!,3,0)</f>
        <v>#REF!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1">
        <v>13.17</v>
      </c>
      <c r="C2558" s="11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598.27516893891129</v>
      </c>
      <c r="J2558" t="e">
        <f>VLOOKUP(A2558,#REF!,3,0)</f>
        <v>#REF!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1">
        <v>12.44</v>
      </c>
      <c r="C2559" s="11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587.10695912474341</v>
      </c>
      <c r="J2559" t="e">
        <f>VLOOKUP(A2559,#REF!,3,0)</f>
        <v>#REF!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1">
        <v>12.42</v>
      </c>
      <c r="C2560" s="11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575.1152608636022</v>
      </c>
      <c r="J2560" t="e">
        <f>VLOOKUP(A2560,#REF!,3,0)</f>
        <v>#REF!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1">
        <v>12.96</v>
      </c>
      <c r="C2561" s="11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577.1133898779475</v>
      </c>
      <c r="J2561" t="e">
        <f>VLOOKUP(A2561,#REF!,3,0)</f>
        <v>#REF!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1">
        <v>11.91</v>
      </c>
      <c r="C2562" s="11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565.07682129403452</v>
      </c>
      <c r="J2562" t="e">
        <f>VLOOKUP(A2562,#REF!,3,0)</f>
        <v>#REF!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1">
        <v>12.03</v>
      </c>
      <c r="C2563" s="11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563.2769056892455</v>
      </c>
      <c r="J2563" t="e">
        <f>VLOOKUP(A2563,#REF!,3,0)</f>
        <v>#REF!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1">
        <v>11.36</v>
      </c>
      <c r="C2564" s="11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557.71574237415609</v>
      </c>
      <c r="J2564" t="e">
        <f>VLOOKUP(A2564,#REF!,3,0)</f>
        <v>#REF!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1">
        <v>11.51</v>
      </c>
      <c r="C2565" s="11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540.15456036350713</v>
      </c>
      <c r="J2565" t="e">
        <f>VLOOKUP(A2565,#REF!,3,0)</f>
        <v>#REF!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1">
        <v>11.68</v>
      </c>
      <c r="C2566" s="11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540.97171446790674</v>
      </c>
      <c r="J2566" t="e">
        <f>VLOOKUP(A2566,#REF!,3,0)</f>
        <v>#REF!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1">
        <v>11.57</v>
      </c>
      <c r="C2567" s="11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536.107799124346</v>
      </c>
      <c r="J2567" t="e">
        <f>VLOOKUP(A2567,#REF!,3,0)</f>
        <v>#REF!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1">
        <v>11.4</v>
      </c>
      <c r="C2568" s="11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537.32707421656482</v>
      </c>
      <c r="J2568" t="e">
        <f>VLOOKUP(A2568,#REF!,3,0)</f>
        <v>#REF!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1">
        <v>11.58</v>
      </c>
      <c r="C2569" s="11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D2569/$D2568*(1-I$1)^($A2569-$A2568)</f>
        <v>534.12498002530037</v>
      </c>
      <c r="J2569" t="e">
        <f>VLOOKUP(A2569,#REF!,3,0)</f>
        <v>#REF!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1">
        <v>11.87</v>
      </c>
      <c r="C2570" s="11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536.34467867671492</v>
      </c>
      <c r="J2570" t="e">
        <f>VLOOKUP(A2570,#REF!,3,0)</f>
        <v>#REF!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1">
        <v>12.08</v>
      </c>
      <c r="C2571" s="11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530.68123347735502</v>
      </c>
      <c r="J2571" t="e">
        <f>VLOOKUP(A2571,#REF!,3,0)</f>
        <v>#REF!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1">
        <v>11.68</v>
      </c>
      <c r="C2572" s="11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510.69096793011721</v>
      </c>
      <c r="J2572" t="e">
        <f>VLOOKUP(A2572,#REF!,3,0)</f>
        <v>#REF!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1">
        <v>10.73</v>
      </c>
      <c r="C2573" s="11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483.82220461756077</v>
      </c>
      <c r="J2573" t="e">
        <f>VLOOKUP(A2573,#REF!,3,0)</f>
        <v>#REF!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1">
        <v>11.15</v>
      </c>
      <c r="C2574" s="11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490.14340605055304</v>
      </c>
      <c r="J2574" t="e">
        <f>VLOOKUP(A2574,#REF!,3,0)</f>
        <v>#REF!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1">
        <v>10.99</v>
      </c>
      <c r="C2575" s="11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483.21615086354382</v>
      </c>
      <c r="J2575" t="e">
        <f>VLOOKUP(A2575,#REF!,3,0)</f>
        <v>#REF!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1">
        <v>11.6</v>
      </c>
      <c r="C2576" s="11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494.51076829160587</v>
      </c>
      <c r="J2576" t="e">
        <f>VLOOKUP(A2576,#REF!,3,0)</f>
        <v>#REF!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1">
        <v>12.56</v>
      </c>
      <c r="C2577" s="11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519.07727599181919</v>
      </c>
      <c r="J2577" t="e">
        <f>VLOOKUP(A2577,#REF!,3,0)</f>
        <v>#REF!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1">
        <v>12.18</v>
      </c>
      <c r="C2578" s="11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506.67394497233965</v>
      </c>
      <c r="J2578" t="e">
        <f>VLOOKUP(A2578,#REF!,3,0)</f>
        <v>#REF!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1">
        <v>12.65</v>
      </c>
      <c r="C2579" s="11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507.02732724989971</v>
      </c>
      <c r="J2579" t="e">
        <f>VLOOKUP(A2579,#REF!,3,0)</f>
        <v>#REF!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1">
        <v>12.06</v>
      </c>
      <c r="C2580" s="11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493.44078182274251</v>
      </c>
      <c r="J2580" t="e">
        <f>VLOOKUP(A2580,#REF!,3,0)</f>
        <v>#REF!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1">
        <v>10.61</v>
      </c>
      <c r="C2581" s="11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465.91462508201386</v>
      </c>
      <c r="J2581" t="e">
        <f>VLOOKUP(A2581,#REF!,3,0)</f>
        <v>#REF!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1">
        <v>10.62</v>
      </c>
      <c r="C2582" s="11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469.55711087845407</v>
      </c>
      <c r="J2582" t="e">
        <f>VLOOKUP(A2582,#REF!,3,0)</f>
        <v>#REF!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1">
        <v>10.85</v>
      </c>
      <c r="C2583" s="11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473.18453970817626</v>
      </c>
      <c r="J2583" t="e">
        <f>VLOOKUP(A2583,#REF!,3,0)</f>
        <v>#REF!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1">
        <v>10.98</v>
      </c>
      <c r="C2584" s="11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462.8530261096389</v>
      </c>
      <c r="J2584" t="e">
        <f>VLOOKUP(A2584,#REF!,3,0)</f>
        <v>#REF!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1">
        <v>12.13</v>
      </c>
      <c r="C2585" s="11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478.97885986349758</v>
      </c>
      <c r="J2585" t="e">
        <f>VLOOKUP(A2585,#REF!,3,0)</f>
        <v>#REF!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1">
        <v>11.59</v>
      </c>
      <c r="C2586" s="11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463.73668046190585</v>
      </c>
      <c r="J2586" t="e">
        <f>VLOOKUP(A2586,#REF!,3,0)</f>
        <v>#REF!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1">
        <v>11.63</v>
      </c>
      <c r="C2587" s="11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466.17577249958521</v>
      </c>
      <c r="J2587" t="e">
        <f>VLOOKUP(A2587,#REF!,3,0)</f>
        <v>#REF!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1">
        <v>11.26</v>
      </c>
      <c r="C2588" s="11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462.59618417264232</v>
      </c>
      <c r="J2588" t="e">
        <f>VLOOKUP(A2588,#REF!,3,0)</f>
        <v>#REF!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1">
        <v>11.57</v>
      </c>
      <c r="C2589" s="11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456.19994747272278</v>
      </c>
      <c r="J2589" t="e">
        <f>VLOOKUP(A2589,#REF!,3,0)</f>
        <v>#REF!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1">
        <v>11.15</v>
      </c>
      <c r="C2590" s="11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444.62844900450636</v>
      </c>
      <c r="J2590" t="e">
        <f>VLOOKUP(A2590,#REF!,3,0)</f>
        <v>#REF!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1">
        <v>10.82</v>
      </c>
      <c r="C2591" s="11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439.32502886950806</v>
      </c>
      <c r="J2591" t="e">
        <f>VLOOKUP(A2591,#REF!,3,0)</f>
        <v>#REF!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1">
        <v>10.32</v>
      </c>
      <c r="C2592" s="11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435.06037763336303</v>
      </c>
      <c r="J2592" t="e">
        <f>VLOOKUP(A2592,#REF!,3,0)</f>
        <v>#REF!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1">
        <v>11.33</v>
      </c>
      <c r="C2593" s="11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445.05733004866045</v>
      </c>
      <c r="J2593" t="e">
        <f>VLOOKUP(A2593,#REF!,3,0)</f>
        <v>#REF!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1">
        <v>11.98</v>
      </c>
      <c r="C2594" s="11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448.99179828311958</v>
      </c>
      <c r="J2594" t="e">
        <f>VLOOKUP(A2594,#REF!,3,0)</f>
        <v>#REF!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1">
        <v>11.65</v>
      </c>
      <c r="C2595" s="11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441.20546239764565</v>
      </c>
      <c r="J2595" t="e">
        <f>VLOOKUP(A2595,#REF!,3,0)</f>
        <v>#REF!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1">
        <v>12.59</v>
      </c>
      <c r="C2596" s="11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460.35760219179502</v>
      </c>
      <c r="J2596" t="e">
        <f>VLOOKUP(A2596,#REF!,3,0)</f>
        <v>#REF!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1">
        <v>12.08</v>
      </c>
      <c r="C2597" s="11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454.05936904857549</v>
      </c>
      <c r="J2597" t="e">
        <f>VLOOKUP(A2597,#REF!,3,0)</f>
        <v>#REF!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1">
        <v>11.82</v>
      </c>
      <c r="C2598" s="11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437.93545589446848</v>
      </c>
      <c r="J2598" t="e">
        <f>VLOOKUP(A2598,#REF!,3,0)</f>
        <v>#REF!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1">
        <v>11.96</v>
      </c>
      <c r="C2599" s="11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446.35544912449876</v>
      </c>
      <c r="J2599" t="e">
        <f>VLOOKUP(A2599,#REF!,3,0)</f>
        <v>#REF!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1">
        <v>11</v>
      </c>
      <c r="C2600" s="11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436.04462626819532</v>
      </c>
      <c r="J2600" t="e">
        <f>VLOOKUP(A2600,#REF!,3,0)</f>
        <v>#REF!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1">
        <v>14.54</v>
      </c>
      <c r="C2601" s="11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469.7913219319268</v>
      </c>
      <c r="J2601" t="e">
        <f>VLOOKUP(A2601,#REF!,3,0)</f>
        <v>#REF!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1">
        <v>12.06</v>
      </c>
      <c r="C2602" s="11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446.26387380996914</v>
      </c>
      <c r="J2602" t="e">
        <f>VLOOKUP(A2602,#REF!,3,0)</f>
        <v>#REF!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1">
        <v>12.81</v>
      </c>
      <c r="C2603" s="11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459.26032932627322</v>
      </c>
      <c r="J2603" t="e">
        <f>VLOOKUP(A2603,#REF!,3,0)</f>
        <v>#REF!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1">
        <v>12.24</v>
      </c>
      <c r="C2604" s="11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446.44715449453264</v>
      </c>
      <c r="J2604" t="e">
        <f>VLOOKUP(A2604,#REF!,3,0)</f>
        <v>#REF!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1">
        <v>11.52</v>
      </c>
      <c r="C2605" s="11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448.81488028410905</v>
      </c>
      <c r="J2605" t="e">
        <f>VLOOKUP(A2605,#REF!,3,0)</f>
        <v>#REF!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1">
        <v>11.84</v>
      </c>
      <c r="C2606" s="11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454.29483632064341</v>
      </c>
      <c r="J2606" t="e">
        <f>VLOOKUP(A2606,#REF!,3,0)</f>
        <v>#REF!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1">
        <v>12.69</v>
      </c>
      <c r="C2607" s="11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463.9525847091067</v>
      </c>
      <c r="J2607" t="e">
        <f>VLOOKUP(A2607,#REF!,3,0)</f>
        <v>#REF!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1">
        <v>12.56</v>
      </c>
      <c r="C2608" s="11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458.86090522424746</v>
      </c>
      <c r="J2608" t="e">
        <f>VLOOKUP(A2608,#REF!,3,0)</f>
        <v>#REF!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1">
        <v>13.28</v>
      </c>
      <c r="C2609" s="11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461.60896257262726</v>
      </c>
      <c r="J2609" t="e">
        <f>VLOOKUP(A2609,#REF!,3,0)</f>
        <v>#REF!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1">
        <v>13.33</v>
      </c>
      <c r="C2610" s="11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464.95513792775682</v>
      </c>
      <c r="J2610" t="e">
        <f>VLOOKUP(A2610,#REF!,3,0)</f>
        <v>#REF!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1">
        <v>16.95</v>
      </c>
      <c r="C2611" s="11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513.58242249087391</v>
      </c>
      <c r="J2611" t="e">
        <f>VLOOKUP(A2611,#REF!,3,0)</f>
        <v>#REF!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538.00370505083049</v>
      </c>
      <c r="J2612" t="e">
        <f>VLOOKUP(A2612,#REF!,3,0)</f>
        <v>#REF!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507.24588328288962</v>
      </c>
      <c r="J2613" t="e">
        <f>VLOOKUP(A2613,#REF!,3,0)</f>
        <v>#REF!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540.79539047948447</v>
      </c>
      <c r="J2614" t="e">
        <f>VLOOKUP(A2614,#REF!,3,0)</f>
        <v>#REF!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543.45638789571649</v>
      </c>
      <c r="J2615" t="e">
        <f>VLOOKUP(A2615,#REF!,3,0)</f>
        <v>#REF!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556.34127639614837</v>
      </c>
      <c r="J2616" t="e">
        <f>VLOOKUP(A2616,#REF!,3,0)</f>
        <v>#REF!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538.0177463933768</v>
      </c>
      <c r="J2617" t="e">
        <f>VLOOKUP(A2617,#REF!,3,0)</f>
        <v>#REF!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506.31802726126369</v>
      </c>
      <c r="J2618" t="e">
        <f>VLOOKUP(A2618,#REF!,3,0)</f>
        <v>#REF!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501.30311333052578</v>
      </c>
      <c r="J2619" t="e">
        <f>VLOOKUP(A2619,#REF!,3,0)</f>
        <v>#REF!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473.97843657121416</v>
      </c>
      <c r="J2620" t="e">
        <f>VLOOKUP(A2620,#REF!,3,0)</f>
        <v>#REF!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456.82153958445531</v>
      </c>
      <c r="J2621" t="e">
        <f>VLOOKUP(A2621,#REF!,3,0)</f>
        <v>#REF!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458.00368690091443</v>
      </c>
      <c r="J2622" t="e">
        <f>VLOOKUP(A2622,#REF!,3,0)</f>
        <v>#REF!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440.90655266566614</v>
      </c>
      <c r="J2623" t="e">
        <f>VLOOKUP(A2623,#REF!,3,0)</f>
        <v>#REF!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443.60105386094682</v>
      </c>
      <c r="J2624" t="e">
        <f>VLOOKUP(A2624,#REF!,3,0)</f>
        <v>#REF!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443.5906041253607</v>
      </c>
      <c r="J2625" t="e">
        <f>VLOOKUP(A2625,#REF!,3,0)</f>
        <v>#REF!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440.38953616545433</v>
      </c>
      <c r="J2626" t="e">
        <f>VLOOKUP(A2626,#REF!,3,0)</f>
        <v>#REF!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443.64630966985794</v>
      </c>
      <c r="J2627" t="e">
        <f>VLOOKUP(A2627,#REF!,3,0)</f>
        <v>#REF!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438.98596480233471</v>
      </c>
      <c r="J2628" t="e">
        <f>VLOOKUP(A2628,#REF!,3,0)</f>
        <v>#REF!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442.90651698676925</v>
      </c>
      <c r="J2629" t="e">
        <f>VLOOKUP(A2629,#REF!,3,0)</f>
        <v>#REF!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446.13202163224042</v>
      </c>
      <c r="J2630" t="e">
        <f>VLOOKUP(A2630,#REF!,3,0)</f>
        <v>#REF!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447.2247437535608</v>
      </c>
      <c r="J2631" t="e">
        <f>VLOOKUP(A2631,#REF!,3,0)</f>
        <v>#REF!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452.45865531404274</v>
      </c>
      <c r="J2632" t="e">
        <f>VLOOKUP(A2632,#REF!,3,0)</f>
        <v>#REF!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D2633/$D2632*(1-I$1)^($A2633-$A2632)</f>
        <v>452.83778478033736</v>
      </c>
      <c r="J2633" t="e">
        <f>VLOOKUP(A2633,#REF!,3,0)</f>
        <v>#REF!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446.35450568487784</v>
      </c>
      <c r="J2634" t="e">
        <f>VLOOKUP(A2634,#REF!,3,0)</f>
        <v>#REF!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446.26019683353479</v>
      </c>
      <c r="J2635" t="e">
        <f>VLOOKUP(A2635,#REF!,3,0)</f>
        <v>#REF!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436.98580609895367</v>
      </c>
      <c r="J2636" t="e">
        <f>VLOOKUP(A2636,#REF!,3,0)</f>
        <v>#REF!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439.69816877363877</v>
      </c>
      <c r="J2637" t="e">
        <f>VLOOKUP(A2637,#REF!,3,0)</f>
        <v>#REF!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451.12104234048684</v>
      </c>
      <c r="J2638" t="e">
        <f>VLOOKUP(A2638,#REF!,3,0)</f>
        <v>#REF!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448.71386073342524</v>
      </c>
      <c r="J2639" t="e">
        <f>VLOOKUP(A2639,#REF!,3,0)</f>
        <v>#REF!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1">
        <v>12.8</v>
      </c>
      <c r="C2640" s="11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447.71445449183767</v>
      </c>
      <c r="J2640" t="e">
        <f>VLOOKUP(A2640,#REF!,3,0)</f>
        <v>#REF!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1">
        <v>13.31</v>
      </c>
      <c r="C2641" s="11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458.04868128210927</v>
      </c>
      <c r="J2641" t="e">
        <f>VLOOKUP(A2641,#REF!,3,0)</f>
        <v>#REF!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1">
        <v>14.12</v>
      </c>
      <c r="C2642" s="11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470.29737834895838</v>
      </c>
      <c r="J2642" t="e">
        <f>VLOOKUP(A2642,#REF!,3,0)</f>
        <v>#REF!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1">
        <v>12.73</v>
      </c>
      <c r="C2643" s="11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444.56732478186643</v>
      </c>
      <c r="J2643" t="e">
        <f>VLOOKUP(A2643,#REF!,3,0)</f>
        <v>#REF!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1">
        <v>12.65</v>
      </c>
      <c r="C2644" s="11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439.92587122586559</v>
      </c>
      <c r="J2644" t="e">
        <f>VLOOKUP(A2644,#REF!,3,0)</f>
        <v>#REF!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1">
        <v>12.03</v>
      </c>
      <c r="C2645" s="11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433.8147851824703</v>
      </c>
      <c r="J2645" t="e">
        <f>VLOOKUP(A2645,#REF!,3,0)</f>
        <v>#REF!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1">
        <v>12.11</v>
      </c>
      <c r="C2646" s="11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437.00179565260822</v>
      </c>
      <c r="J2646" t="e">
        <f>VLOOKUP(A2646,#REF!,3,0)</f>
        <v>#REF!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1">
        <v>13.69</v>
      </c>
      <c r="C2647" s="11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459.05502217013606</v>
      </c>
      <c r="J2647" t="e">
        <f>VLOOKUP(A2647,#REF!,3,0)</f>
        <v>#REF!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1">
        <v>14.93</v>
      </c>
      <c r="C2648" s="11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474.11265464108749</v>
      </c>
      <c r="J2648" t="e">
        <f>VLOOKUP(A2648,#REF!,3,0)</f>
        <v>#REF!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1">
        <v>13.27</v>
      </c>
      <c r="C2649" s="11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452.38435872768804</v>
      </c>
      <c r="J2649" t="e">
        <f>VLOOKUP(A2649,#REF!,3,0)</f>
        <v>#REF!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1">
        <v>15.64</v>
      </c>
      <c r="C2650" s="11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484.55063861736136</v>
      </c>
      <c r="J2650" t="e">
        <f>VLOOKUP(A2650,#REF!,3,0)</f>
        <v>#REF!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1">
        <v>14.85</v>
      </c>
      <c r="C2651" s="11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472.52007370101012</v>
      </c>
      <c r="J2651" t="e">
        <f>VLOOKUP(A2651,#REF!,3,0)</f>
        <v>#REF!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1">
        <v>15.98</v>
      </c>
      <c r="C2652" s="11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497.95321196494638</v>
      </c>
      <c r="J2652" t="e">
        <f>VLOOKUP(A2652,#REF!,3,0)</f>
        <v>#REF!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1">
        <v>16.309999999999999</v>
      </c>
      <c r="C2653" s="11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500.01120650097141</v>
      </c>
      <c r="J2653" t="e">
        <f>VLOOKUP(A2653,#REF!,3,0)</f>
        <v>#REF!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1">
        <v>16.71</v>
      </c>
      <c r="C2654" s="11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515.81425597268992</v>
      </c>
      <c r="J2654" t="e">
        <f>VLOOKUP(A2654,#REF!,3,0)</f>
        <v>#REF!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1">
        <v>16.16</v>
      </c>
      <c r="C2655" s="11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506.49888684410581</v>
      </c>
      <c r="J2655" t="e">
        <f>VLOOKUP(A2655,#REF!,3,0)</f>
        <v>#REF!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1">
        <v>14.55</v>
      </c>
      <c r="C2656" s="11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470.57391870056273</v>
      </c>
      <c r="J2656" t="e">
        <f>VLOOKUP(A2656,#REF!,3,0)</f>
        <v>#REF!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1">
        <v>15.46</v>
      </c>
      <c r="C2657" s="11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484.85770308499804</v>
      </c>
      <c r="J2657" t="e">
        <f>VLOOKUP(A2657,#REF!,3,0)</f>
        <v>#REF!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1">
        <v>17.2</v>
      </c>
      <c r="C2658" s="11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519.81124852164601</v>
      </c>
      <c r="J2658" t="e">
        <f>VLOOKUP(A2658,#REF!,3,0)</f>
        <v>#REF!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1">
        <v>15.11</v>
      </c>
      <c r="C2659" s="11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470.12108240672063</v>
      </c>
      <c r="J2659" t="e">
        <f>VLOOKUP(A2659,#REF!,3,0)</f>
        <v>#REF!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1">
        <v>18.760000000000002</v>
      </c>
      <c r="C2660" s="11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516.52172098122071</v>
      </c>
      <c r="J2660" t="e">
        <f>VLOOKUP(A2660,#REF!,3,0)</f>
        <v>#REF!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1">
        <v>21.24</v>
      </c>
      <c r="C2661" s="11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575.65486821995671</v>
      </c>
      <c r="J2661" t="e">
        <f>VLOOKUP(A2661,#REF!,3,0)</f>
        <v>#REF!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1">
        <v>24.64</v>
      </c>
      <c r="C2662" s="11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648.73319613324441</v>
      </c>
      <c r="J2662" t="e">
        <f>VLOOKUP(A2662,#REF!,3,0)</f>
        <v>#REF!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1">
        <v>22.79</v>
      </c>
      <c r="C2663" s="11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609.74465236532274</v>
      </c>
      <c r="J2663" t="e">
        <f>VLOOKUP(A2663,#REF!,3,0)</f>
        <v>#REF!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1">
        <v>26.25</v>
      </c>
      <c r="C2664" s="11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685.71727573116334</v>
      </c>
      <c r="J2664" t="e">
        <f>VLOOKUP(A2664,#REF!,3,0)</f>
        <v>#REF!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1">
        <v>25.2</v>
      </c>
      <c r="C2665" s="11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650.6135460029808</v>
      </c>
      <c r="J2665" t="e">
        <f>VLOOKUP(A2665,#REF!,3,0)</f>
        <v>#REF!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1">
        <v>21.99</v>
      </c>
      <c r="C2666" s="11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616.10392764868527</v>
      </c>
      <c r="J2666" t="e">
        <f>VLOOKUP(A2666,#REF!,3,0)</f>
        <v>#REF!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1">
        <v>18.57</v>
      </c>
      <c r="C2667" s="11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563.22972878338499</v>
      </c>
      <c r="J2667" t="e">
        <f>VLOOKUP(A2667,#REF!,3,0)</f>
        <v>#REF!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1">
        <v>16.079999999999998</v>
      </c>
      <c r="C2668" s="11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520.70130209688011</v>
      </c>
      <c r="J2668" t="e">
        <f>VLOOKUP(A2668,#REF!,3,0)</f>
        <v>#REF!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1">
        <v>17.87</v>
      </c>
      <c r="C2669" s="11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556.01582525476715</v>
      </c>
      <c r="J2669" t="e">
        <f>VLOOKUP(A2669,#REF!,3,0)</f>
        <v>#REF!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1">
        <v>16.53</v>
      </c>
      <c r="C2670" s="11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531.50132904101702</v>
      </c>
      <c r="J2670" t="e">
        <f>VLOOKUP(A2670,#REF!,3,0)</f>
        <v>#REF!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1">
        <v>16.11</v>
      </c>
      <c r="C2671" s="11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521.0432051060036</v>
      </c>
      <c r="J2671" t="e">
        <f>VLOOKUP(A2671,#REF!,3,0)</f>
        <v>#REF!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1">
        <v>16.04</v>
      </c>
      <c r="C2672" s="11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520.08463253517243</v>
      </c>
      <c r="J2672" t="e">
        <f>VLOOKUP(A2672,#REF!,3,0)</f>
        <v>#REF!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1">
        <v>14.39</v>
      </c>
      <c r="C2673" s="11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483.51670997195362</v>
      </c>
      <c r="J2673" t="e">
        <f>VLOOKUP(A2673,#REF!,3,0)</f>
        <v>#REF!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1">
        <v>15.15</v>
      </c>
      <c r="C2674" s="11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500.38951110493105</v>
      </c>
      <c r="J2674" t="e">
        <f>VLOOKUP(A2674,#REF!,3,0)</f>
        <v>#REF!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1">
        <v>14.52</v>
      </c>
      <c r="C2675" s="11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497.15429165253522</v>
      </c>
      <c r="J2675" t="e">
        <f>VLOOKUP(A2675,#REF!,3,0)</f>
        <v>#REF!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1">
        <v>14.03</v>
      </c>
      <c r="C2676" s="11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487.47725658007334</v>
      </c>
      <c r="J2676" t="e">
        <f>VLOOKUP(A2676,#REF!,3,0)</f>
        <v>#REF!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1">
        <v>14.73</v>
      </c>
      <c r="C2677" s="11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492.65405780721875</v>
      </c>
      <c r="J2677" t="e">
        <f>VLOOKUP(A2677,#REF!,3,0)</f>
        <v>#REF!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1">
        <v>14.89</v>
      </c>
      <c r="C2678" s="11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490.95783639319347</v>
      </c>
      <c r="J2678" t="e">
        <f>VLOOKUP(A2678,#REF!,3,0)</f>
        <v>#REF!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1">
        <v>14.17</v>
      </c>
      <c r="C2679" s="11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477.18131234666231</v>
      </c>
      <c r="J2679" t="e">
        <f>VLOOKUP(A2679,#REF!,3,0)</f>
        <v>#REF!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1">
        <v>13.67</v>
      </c>
      <c r="C2680" s="11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464.11876356973147</v>
      </c>
      <c r="J2680" t="e">
        <f>VLOOKUP(A2680,#REF!,3,0)</f>
        <v>#REF!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1">
        <v>13.12</v>
      </c>
      <c r="C2681" s="11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463.80294684903117</v>
      </c>
      <c r="J2681" t="e">
        <f>VLOOKUP(A2681,#REF!,3,0)</f>
        <v>#REF!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1">
        <v>12.67</v>
      </c>
      <c r="C2682" s="11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444.38905281736641</v>
      </c>
      <c r="J2682" t="e">
        <f>VLOOKUP(A2682,#REF!,3,0)</f>
        <v>#REF!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1">
        <v>12.92</v>
      </c>
      <c r="C2683" s="11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443.16643801923311</v>
      </c>
      <c r="J2683" t="e">
        <f>VLOOKUP(A2683,#REF!,3,0)</f>
        <v>#REF!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1">
        <v>13.02</v>
      </c>
      <c r="C2684" s="11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453.3564758212263</v>
      </c>
      <c r="J2684" t="e">
        <f>VLOOKUP(A2684,#REF!,3,0)</f>
        <v>#REF!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1">
        <v>13.79</v>
      </c>
      <c r="C2685" s="11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463.59421675995748</v>
      </c>
      <c r="J2685" t="e">
        <f>VLOOKUP(A2685,#REF!,3,0)</f>
        <v>#REF!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1">
        <v>13.31</v>
      </c>
      <c r="C2686" s="11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455.61760429505512</v>
      </c>
      <c r="J2686" t="e">
        <f>VLOOKUP(A2686,#REF!,3,0)</f>
        <v>#REF!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1">
        <v>13.99</v>
      </c>
      <c r="C2687" s="11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456.93357121172653</v>
      </c>
      <c r="J2687" t="e">
        <f>VLOOKUP(A2687,#REF!,3,0)</f>
        <v>#REF!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1">
        <v>13.86</v>
      </c>
      <c r="C2688" s="11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454.98159582038511</v>
      </c>
      <c r="J2688" t="e">
        <f>VLOOKUP(A2688,#REF!,3,0)</f>
        <v>#REF!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1">
        <v>13.96</v>
      </c>
      <c r="C2689" s="11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460.91816349364882</v>
      </c>
      <c r="J2689" t="e">
        <f>VLOOKUP(A2689,#REF!,3,0)</f>
        <v>#REF!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1">
        <v>13.58</v>
      </c>
      <c r="C2690" s="11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450.76028887153723</v>
      </c>
      <c r="J2690" t="e">
        <f>VLOOKUP(A2690,#REF!,3,0)</f>
        <v>#REF!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1">
        <v>12.9</v>
      </c>
      <c r="C2691" s="11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445.45860380680796</v>
      </c>
      <c r="J2691" t="e">
        <f>VLOOKUP(A2691,#REF!,3,0)</f>
        <v>#REF!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1">
        <v>12.62</v>
      </c>
      <c r="C2692" s="11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434.57610463060564</v>
      </c>
      <c r="J2692" t="e">
        <f>VLOOKUP(A2692,#REF!,3,0)</f>
        <v>#REF!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1">
        <v>12.25</v>
      </c>
      <c r="C2693" s="11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431.94277391257367</v>
      </c>
      <c r="J2693" t="e">
        <f>VLOOKUP(A2693,#REF!,3,0)</f>
        <v>#REF!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1">
        <v>12.07</v>
      </c>
      <c r="C2694" s="11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425.40664229192146</v>
      </c>
      <c r="J2694" t="e">
        <f>VLOOKUP(A2694,#REF!,3,0)</f>
        <v>#REF!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1">
        <v>13.33</v>
      </c>
      <c r="C2695" s="11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441.04241172356228</v>
      </c>
      <c r="J2695" t="e">
        <f>VLOOKUP(A2695,#REF!,3,0)</f>
        <v>#REF!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1">
        <v>14.29</v>
      </c>
      <c r="C2696" s="11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462.15989874269059</v>
      </c>
      <c r="J2696" t="e">
        <f>VLOOKUP(A2696,#REF!,3,0)</f>
        <v>#REF!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1">
        <v>12.85</v>
      </c>
      <c r="C2697" s="11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D2697/$D2696*(1-I$1)^($A2697-$A2696)</f>
        <v>426.28997825390917</v>
      </c>
      <c r="J2697" t="e">
        <f>VLOOKUP(A2697,#REF!,3,0)</f>
        <v>#REF!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1">
        <v>12.47</v>
      </c>
      <c r="C2698" s="11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427.63817063394134</v>
      </c>
      <c r="J2698" t="e">
        <f>VLOOKUP(A2698,#REF!,3,0)</f>
        <v>#REF!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1">
        <v>12.38</v>
      </c>
      <c r="C2699" s="11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420.56976460956855</v>
      </c>
      <c r="J2699" t="e">
        <f>VLOOKUP(A2699,#REF!,3,0)</f>
        <v>#REF!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1">
        <v>11.82</v>
      </c>
      <c r="C2700" s="11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414.73423819497918</v>
      </c>
      <c r="J2700" t="e">
        <f>VLOOKUP(A2700,#REF!,3,0)</f>
        <v>#REF!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1">
        <v>14.21</v>
      </c>
      <c r="C2701" s="11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440.38256192363008</v>
      </c>
      <c r="J2701" t="e">
        <f>VLOOKUP(A2701,#REF!,3,0)</f>
        <v>#REF!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1">
        <v>14.89</v>
      </c>
      <c r="C2702" s="11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442.14453309948982</v>
      </c>
      <c r="J2702" t="e">
        <f>VLOOKUP(A2702,#REF!,3,0)</f>
        <v>#REF!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1">
        <v>18.53</v>
      </c>
      <c r="C2703" s="11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493.46631456756654</v>
      </c>
      <c r="J2703" t="e">
        <f>VLOOKUP(A2703,#REF!,3,0)</f>
        <v>#REF!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1">
        <v>20.079999999999998</v>
      </c>
      <c r="C2704" s="11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534.30033354956947</v>
      </c>
      <c r="J2704" t="e">
        <f>VLOOKUP(A2704,#REF!,3,0)</f>
        <v>#REF!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1">
        <v>21.08</v>
      </c>
      <c r="C2705" s="11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536.49124745933364</v>
      </c>
      <c r="J2705" t="e">
        <f>VLOOKUP(A2705,#REF!,3,0)</f>
        <v>#REF!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1">
        <v>20.420000000000002</v>
      </c>
      <c r="C2706" s="11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526.45207686086428</v>
      </c>
      <c r="J2706" t="e">
        <f>VLOOKUP(A2706,#REF!,3,0)</f>
        <v>#REF!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1">
        <v>23.57</v>
      </c>
      <c r="C2707" s="11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567.42272384612681</v>
      </c>
      <c r="J2707" t="e">
        <f>VLOOKUP(A2707,#REF!,3,0)</f>
        <v>#REF!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1">
        <v>19.440000000000001</v>
      </c>
      <c r="C2708" s="11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498.24763454181539</v>
      </c>
      <c r="J2708" t="e">
        <f>VLOOKUP(A2708,#REF!,3,0)</f>
        <v>#REF!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1">
        <v>16.809999999999999</v>
      </c>
      <c r="C2709" s="11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485.42129222628841</v>
      </c>
      <c r="J2709" t="e">
        <f>VLOOKUP(A2709,#REF!,3,0)</f>
        <v>#REF!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1">
        <v>16.489999999999998</v>
      </c>
      <c r="C2710" s="11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467.61670367031769</v>
      </c>
      <c r="J2710" t="e">
        <f>VLOOKUP(A2710,#REF!,3,0)</f>
        <v>#REF!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1">
        <v>15.25</v>
      </c>
      <c r="C2711" s="11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464.06965599268881</v>
      </c>
      <c r="J2711" t="e">
        <f>VLOOKUP(A2711,#REF!,3,0)</f>
        <v>#REF!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1">
        <v>14.8</v>
      </c>
      <c r="C2712" s="11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451.04626905793191</v>
      </c>
      <c r="J2712" t="e">
        <f>VLOOKUP(A2712,#REF!,3,0)</f>
        <v>#REF!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1">
        <v>14.37</v>
      </c>
      <c r="C2713" s="11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458.80032732204091</v>
      </c>
      <c r="J2713" t="e">
        <f>VLOOKUP(A2713,#REF!,3,0)</f>
        <v>#REF!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1">
        <v>14.5</v>
      </c>
      <c r="C2714" s="11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447.60048890596579</v>
      </c>
      <c r="J2714" t="e">
        <f>VLOOKUP(A2714,#REF!,3,0)</f>
        <v>#REF!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1">
        <v>15.06</v>
      </c>
      <c r="C2715" s="11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454.09851945676752</v>
      </c>
      <c r="J2715" t="e">
        <f>VLOOKUP(A2715,#REF!,3,0)</f>
        <v>#REF!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1">
        <v>15.92</v>
      </c>
      <c r="C2716" s="11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463.3253396575621</v>
      </c>
      <c r="J2716" t="e">
        <f>VLOOKUP(A2716,#REF!,3,0)</f>
        <v>#REF!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1">
        <v>19.2</v>
      </c>
      <c r="C2717" s="11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503.23470670814999</v>
      </c>
      <c r="J2717" t="e">
        <f>VLOOKUP(A2717,#REF!,3,0)</f>
        <v>#REF!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1">
        <v>17.79</v>
      </c>
      <c r="C2718" s="11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500.18102251149122</v>
      </c>
      <c r="J2718" t="e">
        <f>VLOOKUP(A2718,#REF!,3,0)</f>
        <v>#REF!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1">
        <v>19.920000000000002</v>
      </c>
      <c r="C2719" s="11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531.70857901950478</v>
      </c>
      <c r="J2719" t="e">
        <f>VLOOKUP(A2719,#REF!,3,0)</f>
        <v>#REF!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1">
        <v>21.12</v>
      </c>
      <c r="C2720" s="11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548.34111522388673</v>
      </c>
      <c r="J2720" t="e">
        <f>VLOOKUP(A2720,#REF!,3,0)</f>
        <v>#REF!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1">
        <v>19.309999999999999</v>
      </c>
      <c r="C2721" s="11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521.11051758105953</v>
      </c>
      <c r="J2721" t="e">
        <f>VLOOKUP(A2721,#REF!,3,0)</f>
        <v>#REF!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1">
        <v>17.010000000000002</v>
      </c>
      <c r="C2722" s="11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492.4532960476281</v>
      </c>
      <c r="J2722" t="e">
        <f>VLOOKUP(A2722,#REF!,3,0)</f>
        <v>#REF!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1">
        <v>17.55</v>
      </c>
      <c r="C2723" s="11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517.86169071403253</v>
      </c>
      <c r="J2723" t="e">
        <f>VLOOKUP(A2723,#REF!,3,0)</f>
        <v>#REF!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1">
        <v>19.600000000000001</v>
      </c>
      <c r="C2724" s="11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539.14095647646184</v>
      </c>
      <c r="J2724" t="e">
        <f>VLOOKUP(A2724,#REF!,3,0)</f>
        <v>#REF!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1">
        <v>20.56</v>
      </c>
      <c r="C2725" s="11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550.42178814738713</v>
      </c>
      <c r="J2725" t="e">
        <f>VLOOKUP(A2725,#REF!,3,0)</f>
        <v>#REF!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1">
        <v>21.48</v>
      </c>
      <c r="C2726" s="11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555.84019775538673</v>
      </c>
      <c r="J2726" t="e">
        <f>VLOOKUP(A2726,#REF!,3,0)</f>
        <v>#REF!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1">
        <v>22.39</v>
      </c>
      <c r="C2727" s="11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580.87622751258027</v>
      </c>
      <c r="J2727" t="e">
        <f>VLOOKUP(A2727,#REF!,3,0)</f>
        <v>#REF!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1">
        <v>20.95</v>
      </c>
      <c r="C2728" s="11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562.23737617724487</v>
      </c>
      <c r="J2728" t="e">
        <f>VLOOKUP(A2728,#REF!,3,0)</f>
        <v>#REF!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1">
        <v>19.89</v>
      </c>
      <c r="C2729" s="11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561.61337900658873</v>
      </c>
      <c r="J2729" t="e">
        <f>VLOOKUP(A2729,#REF!,3,0)</f>
        <v>#REF!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1">
        <v>18.850000000000001</v>
      </c>
      <c r="C2730" s="11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526.71811827177123</v>
      </c>
      <c r="J2730" t="e">
        <f>VLOOKUP(A2730,#REF!,3,0)</f>
        <v>#REF!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1">
        <v>16.399999999999999</v>
      </c>
      <c r="C2731" s="11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498.95919964765125</v>
      </c>
      <c r="J2731" t="e">
        <f>VLOOKUP(A2731,#REF!,3,0)</f>
        <v>#REF!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1">
        <v>16.66</v>
      </c>
      <c r="C2732" s="11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512.59001982790176</v>
      </c>
      <c r="J2732" t="e">
        <f>VLOOKUP(A2732,#REF!,3,0)</f>
        <v>#REF!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1">
        <v>15.52</v>
      </c>
      <c r="C2733" s="11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481.6164322505482</v>
      </c>
      <c r="J2733" t="e">
        <f>VLOOKUP(A2733,#REF!,3,0)</f>
        <v>#REF!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1">
        <v>17.22</v>
      </c>
      <c r="C2734" s="11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498.51877087146505</v>
      </c>
      <c r="J2734" t="e">
        <f>VLOOKUP(A2734,#REF!,3,0)</f>
        <v>#REF!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1">
        <v>20.440000000000001</v>
      </c>
      <c r="C2735" s="11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566.77943034711336</v>
      </c>
      <c r="J2735" t="e">
        <f>VLOOKUP(A2735,#REF!,3,0)</f>
        <v>#REF!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1">
        <v>18.760000000000002</v>
      </c>
      <c r="C2736" s="11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529.12069005369551</v>
      </c>
      <c r="J2736" t="e">
        <f>VLOOKUP(A2736,#REF!,3,0)</f>
        <v>#REF!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1">
        <v>20.97</v>
      </c>
      <c r="C2737" s="11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577.50854204138068</v>
      </c>
      <c r="J2737" t="e">
        <f>VLOOKUP(A2737,#REF!,3,0)</f>
        <v>#REF!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1">
        <v>19.43</v>
      </c>
      <c r="C2738" s="11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553.16603087732324</v>
      </c>
      <c r="J2738" t="e">
        <f>VLOOKUP(A2738,#REF!,3,0)</f>
        <v>#REF!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1">
        <v>17.329999999999998</v>
      </c>
      <c r="C2739" s="11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529.71131254760019</v>
      </c>
      <c r="J2739" t="e">
        <f>VLOOKUP(A2739,#REF!,3,0)</f>
        <v>#REF!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1">
        <v>18.329999999999998</v>
      </c>
      <c r="C2740" s="11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552.61241961266046</v>
      </c>
      <c r="J2740" t="e">
        <f>VLOOKUP(A2740,#REF!,3,0)</f>
        <v>#REF!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1">
        <v>16.850000000000001</v>
      </c>
      <c r="C2741" s="11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527.55950638193519</v>
      </c>
      <c r="J2741" t="e">
        <f>VLOOKUP(A2741,#REF!,3,0)</f>
        <v>#REF!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1">
        <v>17.29</v>
      </c>
      <c r="C2742" s="11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541.04268025814974</v>
      </c>
      <c r="J2742" t="e">
        <f>VLOOKUP(A2742,#REF!,3,0)</f>
        <v>#REF!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1">
        <v>18.55</v>
      </c>
      <c r="C2743" s="11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552.10371375874388</v>
      </c>
      <c r="J2743" t="e">
        <f>VLOOKUP(A2743,#REF!,3,0)</f>
        <v>#REF!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1">
        <v>17.23</v>
      </c>
      <c r="C2744" s="11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528.51792755882013</v>
      </c>
      <c r="J2744" t="e">
        <f>VLOOKUP(A2744,#REF!,3,0)</f>
        <v>#REF!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1">
        <v>16.96</v>
      </c>
      <c r="C2745" s="11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525.98378350047699</v>
      </c>
      <c r="J2745" t="e">
        <f>VLOOKUP(A2745,#REF!,3,0)</f>
        <v>#REF!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1">
        <v>15.34</v>
      </c>
      <c r="C2746" s="11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499.34255880472841</v>
      </c>
      <c r="J2746" t="e">
        <f>VLOOKUP(A2746,#REF!,3,0)</f>
        <v>#REF!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1">
        <v>14.69</v>
      </c>
      <c r="C2747" s="11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496.387680241711</v>
      </c>
      <c r="J2747" t="e">
        <f>VLOOKUP(A2747,#REF!,3,0)</f>
        <v>#REF!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1">
        <v>15.8</v>
      </c>
      <c r="C2748" s="11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498.50966333502703</v>
      </c>
      <c r="J2748" t="e">
        <f>VLOOKUP(A2748,#REF!,3,0)</f>
        <v>#REF!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1">
        <v>15.45</v>
      </c>
      <c r="C2749" s="11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488.25460311389924</v>
      </c>
      <c r="J2749" t="e">
        <f>VLOOKUP(A2749,#REF!,3,0)</f>
        <v>#REF!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1">
        <v>15.29</v>
      </c>
      <c r="C2750" s="11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481.666698706928</v>
      </c>
      <c r="J2750" t="e">
        <f>VLOOKUP(A2750,#REF!,3,0)</f>
        <v>#REF!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1">
        <v>14.3</v>
      </c>
      <c r="C2751" s="11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462.69075818058008</v>
      </c>
      <c r="J2751" t="e">
        <f>VLOOKUP(A2751,#REF!,3,0)</f>
        <v>#REF!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1">
        <v>14.56</v>
      </c>
      <c r="C2752" s="11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465.47048039384771</v>
      </c>
      <c r="J2752" t="e">
        <f>VLOOKUP(A2752,#REF!,3,0)</f>
        <v>#REF!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1">
        <v>13.69</v>
      </c>
      <c r="C2753" s="11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442.47710025808703</v>
      </c>
      <c r="J2753" t="e">
        <f>VLOOKUP(A2753,#REF!,3,0)</f>
        <v>#REF!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1">
        <v>13.84</v>
      </c>
      <c r="C2754" s="11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450.88487556266438</v>
      </c>
      <c r="J2754" t="e">
        <f>VLOOKUP(A2754,#REF!,3,0)</f>
        <v>#REF!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1">
        <v>13.91</v>
      </c>
      <c r="C2755" s="11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441.7492758294087</v>
      </c>
      <c r="J2755" t="e">
        <f>VLOOKUP(A2755,#REF!,3,0)</f>
        <v>#REF!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1">
        <v>13.34</v>
      </c>
      <c r="C2756" s="11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437.33006452797105</v>
      </c>
      <c r="J2756" t="e">
        <f>VLOOKUP(A2756,#REF!,3,0)</f>
        <v>#REF!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1">
        <v>13.04</v>
      </c>
      <c r="C2757" s="11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425.06669098663377</v>
      </c>
      <c r="J2757" t="e">
        <f>VLOOKUP(A2757,#REF!,3,0)</f>
        <v>#REF!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1">
        <v>13.86</v>
      </c>
      <c r="C2758" s="11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435.77055120758524</v>
      </c>
      <c r="J2758" t="e">
        <f>VLOOKUP(A2758,#REF!,3,0)</f>
        <v>#REF!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1">
        <v>14.23</v>
      </c>
      <c r="C2759" s="11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435.10185258755018</v>
      </c>
      <c r="J2759" t="e">
        <f>VLOOKUP(A2759,#REF!,3,0)</f>
        <v>#REF!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1">
        <v>14.04</v>
      </c>
      <c r="C2760" s="11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426.77216231407812</v>
      </c>
      <c r="J2760" t="e">
        <f>VLOOKUP(A2760,#REF!,3,0)</f>
        <v>#REF!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1">
        <v>15.2</v>
      </c>
      <c r="C2761" s="11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D2761/$D2760*(1-I$1)^($A2761-$A2760)</f>
        <v>447.09013901521536</v>
      </c>
      <c r="J2761" t="e">
        <f>VLOOKUP(A2761,#REF!,3,0)</f>
        <v>#REF!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1">
        <v>15.06</v>
      </c>
      <c r="C2762" s="11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440.0534472567187</v>
      </c>
      <c r="J2762" t="e">
        <f>VLOOKUP(A2762,#REF!,3,0)</f>
        <v>#REF!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1">
        <v>16.690000000000001</v>
      </c>
      <c r="C2763" s="11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463.01288797289305</v>
      </c>
      <c r="J2763" t="e">
        <f>VLOOKUP(A2763,#REF!,3,0)</f>
        <v>#REF!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1">
        <v>16.87</v>
      </c>
      <c r="C2764" s="11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467.82135007354077</v>
      </c>
      <c r="J2764" t="e">
        <f>VLOOKUP(A2764,#REF!,3,0)</f>
        <v>#REF!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1">
        <v>15.42</v>
      </c>
      <c r="C2765" s="11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438.35592485541747</v>
      </c>
      <c r="J2765" t="e">
        <f>VLOOKUP(A2765,#REF!,3,0)</f>
        <v>#REF!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1">
        <v>16</v>
      </c>
      <c r="C2766" s="11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450.20121261747369</v>
      </c>
      <c r="J2766" t="e">
        <f>VLOOKUP(A2766,#REF!,3,0)</f>
        <v>#REF!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1">
        <v>15.61</v>
      </c>
      <c r="C2767" s="11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440.2666782131617</v>
      </c>
      <c r="J2767" t="e">
        <f>VLOOKUP(A2767,#REF!,3,0)</f>
        <v>#REF!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1">
        <v>15.66</v>
      </c>
      <c r="C2768" s="11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437.22149391812036</v>
      </c>
      <c r="J2768" t="e">
        <f>VLOOKUP(A2768,#REF!,3,0)</f>
        <v>#REF!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1">
        <v>13.97</v>
      </c>
      <c r="C2769" s="11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415.82257954928798</v>
      </c>
      <c r="J2769" t="e">
        <f>VLOOKUP(A2769,#REF!,3,0)</f>
        <v>#REF!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1">
        <v>14.07</v>
      </c>
      <c r="C2770" s="11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416.07697224218634</v>
      </c>
      <c r="J2770" t="e">
        <f>VLOOKUP(A2770,#REF!,3,0)</f>
        <v>#REF!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1">
        <v>13.02</v>
      </c>
      <c r="C2771" s="11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408.10837494346902</v>
      </c>
      <c r="J2771" t="e">
        <f>VLOOKUP(A2771,#REF!,3,0)</f>
        <v>#REF!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1">
        <v>13.41</v>
      </c>
      <c r="C2772" s="11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405.98497663248583</v>
      </c>
      <c r="J2772" t="e">
        <f>VLOOKUP(A2772,#REF!,3,0)</f>
        <v>#REF!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1">
        <v>13.62</v>
      </c>
      <c r="C2773" s="11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401.80645529401687</v>
      </c>
      <c r="J2773" t="e">
        <f>VLOOKUP(A2773,#REF!,3,0)</f>
        <v>#REF!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1">
        <v>15.44</v>
      </c>
      <c r="C2774" s="11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417.73272458928489</v>
      </c>
      <c r="J2774" t="e">
        <f>VLOOKUP(A2774,#REF!,3,0)</f>
        <v>#REF!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1">
        <v>15.8</v>
      </c>
      <c r="C2775" s="11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414.11198102941137</v>
      </c>
      <c r="J2775" t="e">
        <f>VLOOKUP(A2775,#REF!,3,0)</f>
        <v>#REF!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1">
        <v>15.07</v>
      </c>
      <c r="C2776" s="11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409.35078535398213</v>
      </c>
      <c r="J2776" t="e">
        <f>VLOOKUP(A2776,#REF!,3,0)</f>
        <v>#REF!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1">
        <v>14.51</v>
      </c>
      <c r="C2777" s="11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399.41678096426665</v>
      </c>
      <c r="J2777" t="e">
        <f>VLOOKUP(A2777,#REF!,3,0)</f>
        <v>#REF!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1">
        <v>15.29</v>
      </c>
      <c r="C2778" s="11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410.91443216054432</v>
      </c>
      <c r="J2778" t="e">
        <f>VLOOKUP(A2778,#REF!,3,0)</f>
        <v>#REF!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1">
        <v>15.11</v>
      </c>
      <c r="C2779" s="11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406.15960949235364</v>
      </c>
      <c r="J2779" t="e">
        <f>VLOOKUP(A2779,#REF!,3,0)</f>
        <v>#REF!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1">
        <v>14.67</v>
      </c>
      <c r="C2780" s="11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399.3521146574916</v>
      </c>
      <c r="J2780" t="e">
        <f>VLOOKUP(A2780,#REF!,3,0)</f>
        <v>#REF!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1">
        <v>14.74</v>
      </c>
      <c r="C2781" s="11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390.99242624674662</v>
      </c>
      <c r="J2781" t="e">
        <f>VLOOKUP(A2781,#REF!,3,0)</f>
        <v>#REF!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1">
        <v>14.78</v>
      </c>
      <c r="C2782" s="11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390.17446481938543</v>
      </c>
      <c r="J2782" t="e">
        <f>VLOOKUP(A2782,#REF!,3,0)</f>
        <v>#REF!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1">
        <v>13.98</v>
      </c>
      <c r="C2783" s="11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381.32097919725186</v>
      </c>
      <c r="J2783" t="e">
        <f>VLOOKUP(A2783,#REF!,3,0)</f>
        <v>#REF!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1">
        <v>13.09</v>
      </c>
      <c r="C2784" s="11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367.48178026800406</v>
      </c>
      <c r="J2784" t="e">
        <f>VLOOKUP(A2784,#REF!,3,0)</f>
        <v>#REF!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1">
        <v>12.58</v>
      </c>
      <c r="C2785" s="11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350.44370465573672</v>
      </c>
      <c r="J2785" t="e">
        <f>VLOOKUP(A2785,#REF!,3,0)</f>
        <v>#REF!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1">
        <v>13.94</v>
      </c>
      <c r="C2786" s="11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365.99545670926898</v>
      </c>
      <c r="J2786" t="e">
        <f>VLOOKUP(A2786,#REF!,3,0)</f>
        <v>#REF!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1">
        <v>13.67</v>
      </c>
      <c r="C2787" s="11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355.32084122796601</v>
      </c>
      <c r="J2787" t="e">
        <f>VLOOKUP(A2787,#REF!,3,0)</f>
        <v>#REF!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1">
        <v>12.84</v>
      </c>
      <c r="C2788" s="11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348.49042016187889</v>
      </c>
      <c r="J2788" t="e">
        <f>VLOOKUP(A2788,#REF!,3,0)</f>
        <v>#REF!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1">
        <v>12.6</v>
      </c>
      <c r="C2789" s="11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344.03973755458526</v>
      </c>
      <c r="J2789" t="e">
        <f>VLOOKUP(A2789,#REF!,3,0)</f>
        <v>#REF!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1">
        <v>13.89</v>
      </c>
      <c r="C2790" s="11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356.18209823736561</v>
      </c>
      <c r="J2790" t="e">
        <f>VLOOKUP(A2790,#REF!,3,0)</f>
        <v>#REF!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1">
        <v>13.3</v>
      </c>
      <c r="C2791" s="11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345.43988663300888</v>
      </c>
      <c r="J2791" t="e">
        <f>VLOOKUP(A2791,#REF!,3,0)</f>
        <v>#REF!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1">
        <v>13.25</v>
      </c>
      <c r="C2792" s="11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344.3101280096364</v>
      </c>
      <c r="J2792" t="e">
        <f>VLOOKUP(A2792,#REF!,3,0)</f>
        <v>#REF!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1">
        <v>12.71</v>
      </c>
      <c r="C2793" s="11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339.83199735259012</v>
      </c>
      <c r="J2793" t="e">
        <f>VLOOKUP(A2793,#REF!,3,0)</f>
        <v>#REF!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1">
        <v>12.48</v>
      </c>
      <c r="C2794" s="11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335.63765650831743</v>
      </c>
      <c r="J2794" t="e">
        <f>VLOOKUP(A2794,#REF!,3,0)</f>
        <v>#REF!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1">
        <v>12.29</v>
      </c>
      <c r="C2795" s="11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334.03261294781839</v>
      </c>
      <c r="J2795" t="e">
        <f>VLOOKUP(A2795,#REF!,3,0)</f>
        <v>#REF!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1">
        <v>13.12</v>
      </c>
      <c r="C2796" s="11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343.63968029981936</v>
      </c>
      <c r="J2796" t="e">
        <f>VLOOKUP(A2796,#REF!,3,0)</f>
        <v>#REF!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1">
        <v>12.41</v>
      </c>
      <c r="C2797" s="11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330.51227344771996</v>
      </c>
      <c r="J2797" t="e">
        <f>VLOOKUP(A2797,#REF!,3,0)</f>
        <v>#REF!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1">
        <v>13.39</v>
      </c>
      <c r="C2798" s="11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342.78181110482097</v>
      </c>
      <c r="J2798" t="e">
        <f>VLOOKUP(A2798,#REF!,3,0)</f>
        <v>#REF!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1">
        <v>14.55</v>
      </c>
      <c r="C2799" s="11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349.72044049841406</v>
      </c>
      <c r="J2799" t="e">
        <f>VLOOKUP(A2799,#REF!,3,0)</f>
        <v>#REF!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1">
        <v>12.7</v>
      </c>
      <c r="C2800" s="11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331.02073808706001</v>
      </c>
      <c r="J2800" t="e">
        <f>VLOOKUP(A2800,#REF!,3,0)</f>
        <v>#REF!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1">
        <v>12.85</v>
      </c>
      <c r="C2801" s="11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330.9970711033672</v>
      </c>
      <c r="J2801" t="e">
        <f>VLOOKUP(A2801,#REF!,3,0)</f>
        <v>#REF!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1">
        <v>14.31</v>
      </c>
      <c r="C2802" s="11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344.77763148054305</v>
      </c>
      <c r="J2802" t="e">
        <f>VLOOKUP(A2802,#REF!,3,0)</f>
        <v>#REF!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1">
        <v>15.15</v>
      </c>
      <c r="C2803" s="11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350.58552172392086</v>
      </c>
      <c r="J2803" t="e">
        <f>VLOOKUP(A2803,#REF!,3,0)</f>
        <v>#REF!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1">
        <v>15.13</v>
      </c>
      <c r="C2804" s="11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345.89271239162139</v>
      </c>
      <c r="J2804" t="e">
        <f>VLOOKUP(A2804,#REF!,3,0)</f>
        <v>#REF!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1">
        <v>12.86</v>
      </c>
      <c r="C2805" s="11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331.03234474377496</v>
      </c>
      <c r="J2805" t="e">
        <f>VLOOKUP(A2805,#REF!,3,0)</f>
        <v>#REF!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1">
        <v>13.85</v>
      </c>
      <c r="C2806" s="11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340.82630118373623</v>
      </c>
      <c r="J2806" t="e">
        <f>VLOOKUP(A2806,#REF!,3,0)</f>
        <v>#REF!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1">
        <v>13.86</v>
      </c>
      <c r="C2807" s="11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335.24668205482584</v>
      </c>
      <c r="J2807" t="e">
        <f>VLOOKUP(A2807,#REF!,3,0)</f>
        <v>#REF!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1">
        <v>13.76</v>
      </c>
      <c r="C2808" s="11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330.57819711558255</v>
      </c>
      <c r="J2808" t="e">
        <f>VLOOKUP(A2808,#REF!,3,0)</f>
        <v>#REF!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1">
        <v>12.74</v>
      </c>
      <c r="C2809" s="11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323.22856494314618</v>
      </c>
      <c r="J2809" t="e">
        <f>VLOOKUP(A2809,#REF!,3,0)</f>
        <v>#REF!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1">
        <v>12.38</v>
      </c>
      <c r="C2810" s="11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321.24755859033263</v>
      </c>
      <c r="J2810" t="e">
        <f>VLOOKUP(A2810,#REF!,3,0)</f>
        <v>#REF!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1">
        <v>12.73</v>
      </c>
      <c r="C2811" s="11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309.98583269602443</v>
      </c>
      <c r="J2811" t="e">
        <f>VLOOKUP(A2811,#REF!,3,0)</f>
        <v>#REF!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1">
        <v>12.85</v>
      </c>
      <c r="C2812" s="11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307.85738997538169</v>
      </c>
      <c r="J2812" t="e">
        <f>VLOOKUP(A2812,#REF!,3,0)</f>
        <v>#REF!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1">
        <v>12.88</v>
      </c>
      <c r="C2813" s="11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307.8500047838026</v>
      </c>
      <c r="J2813" t="e">
        <f>VLOOKUP(A2813,#REF!,3,0)</f>
        <v>#REF!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1">
        <v>12.11</v>
      </c>
      <c r="C2814" s="11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296.6128671465512</v>
      </c>
      <c r="J2814" t="e">
        <f>VLOOKUP(A2814,#REF!,3,0)</f>
        <v>#REF!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1">
        <v>12.13</v>
      </c>
      <c r="C2815" s="11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298.87424384949827</v>
      </c>
      <c r="J2815" t="e">
        <f>VLOOKUP(A2815,#REF!,3,0)</f>
        <v>#REF!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1">
        <v>14.06</v>
      </c>
      <c r="C2816" s="11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308.25251299624028</v>
      </c>
      <c r="J2816" t="e">
        <f>VLOOKUP(A2816,#REF!,3,0)</f>
        <v>#REF!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1">
        <v>13.27</v>
      </c>
      <c r="C2817" s="11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300.53296944402535</v>
      </c>
      <c r="J2817" t="e">
        <f>VLOOKUP(A2817,#REF!,3,0)</f>
        <v>#REF!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1">
        <v>13.31</v>
      </c>
      <c r="C2818" s="11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300.04575393485806</v>
      </c>
      <c r="J2818" t="e">
        <f>VLOOKUP(A2818,#REF!,3,0)</f>
        <v>#REF!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1">
        <v>13.84</v>
      </c>
      <c r="C2819" s="11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302.74664198215299</v>
      </c>
      <c r="J2819" t="e">
        <f>VLOOKUP(A2819,#REF!,3,0)</f>
        <v>#REF!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1">
        <v>13.97</v>
      </c>
      <c r="C2820" s="11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301.72031009331715</v>
      </c>
      <c r="J2820" t="e">
        <f>VLOOKUP(A2820,#REF!,3,0)</f>
        <v>#REF!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1">
        <v>14.24</v>
      </c>
      <c r="C2821" s="11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307.2939774879361</v>
      </c>
      <c r="J2821" t="e">
        <f>VLOOKUP(A2821,#REF!,3,0)</f>
        <v>#REF!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1">
        <v>13.66</v>
      </c>
      <c r="C2822" s="11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298.73847636409619</v>
      </c>
      <c r="J2822" t="e">
        <f>VLOOKUP(A2822,#REF!,3,0)</f>
        <v>#REF!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1">
        <v>14.71</v>
      </c>
      <c r="C2823" s="11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308.54544046634629</v>
      </c>
      <c r="J2823" t="e">
        <f>VLOOKUP(A2823,#REF!,3,0)</f>
        <v>#REF!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1">
        <v>14.21</v>
      </c>
      <c r="C2824" s="11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305.31352999363696</v>
      </c>
      <c r="J2824" t="e">
        <f>VLOOKUP(A2824,#REF!,3,0)</f>
        <v>#REF!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1">
        <v>15.29</v>
      </c>
      <c r="C2825" s="11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D2825/$D2824*(1-I$1)^($A2825-$A2824)</f>
        <v>312.64474541020166</v>
      </c>
      <c r="J2825" t="e">
        <f>VLOOKUP(A2825,#REF!,3,0)</f>
        <v>#REF!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1">
        <v>14.47</v>
      </c>
      <c r="C2826" s="11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307.14155068995706</v>
      </c>
      <c r="J2826" t="e">
        <f>VLOOKUP(A2826,#REF!,3,0)</f>
        <v>#REF!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1">
        <v>13.22</v>
      </c>
      <c r="C2827" s="11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293.25882584735439</v>
      </c>
      <c r="J2827" t="e">
        <f>VLOOKUP(A2827,#REF!,3,0)</f>
        <v>#REF!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1">
        <v>12.85</v>
      </c>
      <c r="C2828" s="11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287.22068142529099</v>
      </c>
      <c r="J2828" t="e">
        <f>VLOOKUP(A2828,#REF!,3,0)</f>
        <v>#REF!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1">
        <v>13.78</v>
      </c>
      <c r="C2829" s="11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293.33769910413031</v>
      </c>
      <c r="J2829" t="e">
        <f>VLOOKUP(A2829,#REF!,3,0)</f>
        <v>#REF!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1">
        <v>15.39</v>
      </c>
      <c r="C2830" s="11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307.08277961601266</v>
      </c>
      <c r="J2830" t="e">
        <f>VLOOKUP(A2830,#REF!,3,0)</f>
        <v>#REF!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1">
        <v>14.81</v>
      </c>
      <c r="C2831" s="11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299.69968879977267</v>
      </c>
      <c r="J2831" t="e">
        <f>VLOOKUP(A2831,#REF!,3,0)</f>
        <v>#REF!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1">
        <v>14.5</v>
      </c>
      <c r="C2832" s="11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299.2136986633588</v>
      </c>
      <c r="J2832" t="e">
        <f>VLOOKUP(A2832,#REF!,3,0)</f>
        <v>#REF!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1">
        <v>13.19</v>
      </c>
      <c r="C2833" s="11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286.94358360902118</v>
      </c>
      <c r="J2833" t="e">
        <f>VLOOKUP(A2833,#REF!,3,0)</f>
        <v>#REF!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1">
        <v>13.96</v>
      </c>
      <c r="C2834" s="11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295.43434774267718</v>
      </c>
      <c r="J2834" t="e">
        <f>VLOOKUP(A2834,#REF!,3,0)</f>
        <v>#REF!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1">
        <v>12.74</v>
      </c>
      <c r="C2835" s="11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278.65786161258035</v>
      </c>
      <c r="J2835" t="e">
        <f>VLOOKUP(A2835,#REF!,3,0)</f>
        <v>#REF!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1">
        <v>12.11</v>
      </c>
      <c r="C2836" s="11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270.59488062609711</v>
      </c>
      <c r="J2836" t="e">
        <f>VLOOKUP(A2836,#REF!,3,0)</f>
        <v>#REF!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1">
        <v>13.26</v>
      </c>
      <c r="C2837" s="11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279.44266844378024</v>
      </c>
      <c r="J2837" t="e">
        <f>VLOOKUP(A2837,#REF!,3,0)</f>
        <v>#REF!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1">
        <v>14.01</v>
      </c>
      <c r="C2838" s="11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280.1421784886827</v>
      </c>
      <c r="J2838" t="e">
        <f>VLOOKUP(A2838,#REF!,3,0)</f>
        <v>#REF!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1">
        <v>14.02</v>
      </c>
      <c r="C2839" s="11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277.98353957443669</v>
      </c>
      <c r="J2839" t="e">
        <f>VLOOKUP(A2839,#REF!,3,0)</f>
        <v>#REF!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1">
        <v>18.850000000000001</v>
      </c>
      <c r="C2840" s="11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325.72127034424136</v>
      </c>
      <c r="J2840" t="e">
        <f>VLOOKUP(A2840,#REF!,3,0)</f>
        <v>#REF!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1">
        <v>18.23</v>
      </c>
      <c r="C2841" s="11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324.77719904978278</v>
      </c>
      <c r="J2841" t="e">
        <f>VLOOKUP(A2841,#REF!,3,0)</f>
        <v>#REF!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1">
        <v>16.09</v>
      </c>
      <c r="C2842" s="11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300.11720849363951</v>
      </c>
      <c r="J2842" t="e">
        <f>VLOOKUP(A2842,#REF!,3,0)</f>
        <v>#REF!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1">
        <v>16.79</v>
      </c>
      <c r="C2843" s="11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317.5342436465308</v>
      </c>
      <c r="J2843" t="e">
        <f>VLOOKUP(A2843,#REF!,3,0)</f>
        <v>#REF!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1">
        <v>17.010000000000002</v>
      </c>
      <c r="C2844" s="11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323.58264280620693</v>
      </c>
      <c r="J2844" t="e">
        <f>VLOOKUP(A2844,#REF!,3,0)</f>
        <v>#REF!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1">
        <v>16.09</v>
      </c>
      <c r="C2845" s="11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308.77310438568554</v>
      </c>
      <c r="J2845" t="e">
        <f>VLOOKUP(A2845,#REF!,3,0)</f>
        <v>#REF!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1">
        <v>19.66</v>
      </c>
      <c r="C2846" s="11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341.45576046810265</v>
      </c>
      <c r="J2846" t="e">
        <f>VLOOKUP(A2846,#REF!,3,0)</f>
        <v>#REF!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1">
        <v>19.97</v>
      </c>
      <c r="C2847" s="11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350.09179242667062</v>
      </c>
      <c r="J2847" t="e">
        <f>VLOOKUP(A2847,#REF!,3,0)</f>
        <v>#REF!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1">
        <v>16.829999999999998</v>
      </c>
      <c r="C2848" s="11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318.61171826435265</v>
      </c>
      <c r="J2848" t="e">
        <f>VLOOKUP(A2848,#REF!,3,0)</f>
        <v>#REF!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1">
        <v>13.9</v>
      </c>
      <c r="C2849" s="11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284.89347381780999</v>
      </c>
      <c r="J2849" t="e">
        <f>VLOOKUP(A2849,#REF!,3,0)</f>
        <v>#REF!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1">
        <v>13.37</v>
      </c>
      <c r="C2850" s="11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283.02461245376151</v>
      </c>
      <c r="J2850" t="e">
        <f>VLOOKUP(A2850,#REF!,3,0)</f>
        <v>#REF!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1">
        <v>13.23</v>
      </c>
      <c r="C2851" s="11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279.32848332182886</v>
      </c>
      <c r="J2851" t="e">
        <f>VLOOKUP(A2851,#REF!,3,0)</f>
        <v>#REF!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1">
        <v>12.11</v>
      </c>
      <c r="C2852" s="11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262.61941783574173</v>
      </c>
      <c r="J2852" t="e">
        <f>VLOOKUP(A2852,#REF!,3,0)</f>
        <v>#REF!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1">
        <v>11.95</v>
      </c>
      <c r="C2853" s="11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261.80863715984748</v>
      </c>
      <c r="J2853" t="e">
        <f>VLOOKUP(A2853,#REF!,3,0)</f>
        <v>#REF!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1">
        <v>12.25</v>
      </c>
      <c r="C2854" s="11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257.82332334669195</v>
      </c>
      <c r="J2854" t="e">
        <f>VLOOKUP(A2854,#REF!,3,0)</f>
        <v>#REF!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1">
        <v>12.22</v>
      </c>
      <c r="C2855" s="11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257.70339305345908</v>
      </c>
      <c r="J2855" t="e">
        <f>VLOOKUP(A2855,#REF!,3,0)</f>
        <v>#REF!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1">
        <v>12.12</v>
      </c>
      <c r="C2856" s="11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256.79156016408524</v>
      </c>
      <c r="J2856" t="e">
        <f>VLOOKUP(A2856,#REF!,3,0)</f>
        <v>#REF!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1">
        <v>12.64</v>
      </c>
      <c r="C2857" s="11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258.5897431490958</v>
      </c>
      <c r="J2857" t="e">
        <f>VLOOKUP(A2857,#REF!,3,0)</f>
        <v>#REF!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1">
        <v>13.74</v>
      </c>
      <c r="C2858" s="11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269.36545377891395</v>
      </c>
      <c r="J2858" t="e">
        <f>VLOOKUP(A2858,#REF!,3,0)</f>
        <v>#REF!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1">
        <v>15.6</v>
      </c>
      <c r="C2859" s="11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284.08118533743141</v>
      </c>
      <c r="J2859" t="e">
        <f>VLOOKUP(A2859,#REF!,3,0)</f>
        <v>#REF!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1">
        <v>13.44</v>
      </c>
      <c r="C2860" s="11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261.00538352694525</v>
      </c>
      <c r="J2860" t="e">
        <f>VLOOKUP(A2860,#REF!,3,0)</f>
        <v>#REF!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1">
        <v>12.5</v>
      </c>
      <c r="C2861" s="11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256.54546971663655</v>
      </c>
      <c r="J2861" t="e">
        <f>VLOOKUP(A2861,#REF!,3,0)</f>
        <v>#REF!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1">
        <v>12.13</v>
      </c>
      <c r="C2862" s="11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254.41137960003255</v>
      </c>
      <c r="J2862" t="e">
        <f>VLOOKUP(A2862,#REF!,3,0)</f>
        <v>#REF!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1">
        <v>12.12</v>
      </c>
      <c r="C2863" s="11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254.97913668701349</v>
      </c>
      <c r="J2863" t="e">
        <f>VLOOKUP(A2863,#REF!,3,0)</f>
        <v>#REF!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1">
        <v>12.56</v>
      </c>
      <c r="C2864" s="11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252.50240181990881</v>
      </c>
      <c r="J2864" t="e">
        <f>VLOOKUP(A2864,#REF!,3,0)</f>
        <v>#REF!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1">
        <v>13</v>
      </c>
      <c r="C2865" s="11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255.68851705990224</v>
      </c>
      <c r="J2865" t="e">
        <f>VLOOKUP(A2865,#REF!,3,0)</f>
        <v>#REF!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1">
        <v>12.51</v>
      </c>
      <c r="C2866" s="11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253.50492939557284</v>
      </c>
      <c r="J2866" t="e">
        <f>VLOOKUP(A2866,#REF!,3,0)</f>
        <v>#REF!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1">
        <v>13.77</v>
      </c>
      <c r="C2867" s="11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260.17831495475167</v>
      </c>
      <c r="J2867" t="e">
        <f>VLOOKUP(A2867,#REF!,3,0)</f>
        <v>#REF!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1">
        <v>13.39</v>
      </c>
      <c r="C2868" s="11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256.7139441786627</v>
      </c>
      <c r="J2868" t="e">
        <f>VLOOKUP(A2868,#REF!,3,0)</f>
        <v>#REF!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1">
        <v>12.23</v>
      </c>
      <c r="C2869" s="11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248.55251384752481</v>
      </c>
      <c r="J2869" t="e">
        <f>VLOOKUP(A2869,#REF!,3,0)</f>
        <v>#REF!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1">
        <v>13.71</v>
      </c>
      <c r="C2870" s="11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260.38691970041418</v>
      </c>
      <c r="J2870" t="e">
        <f>VLOOKUP(A2870,#REF!,3,0)</f>
        <v>#REF!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1">
        <v>13.61</v>
      </c>
      <c r="C2871" s="11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257.17479897592131</v>
      </c>
      <c r="J2871" t="e">
        <f>VLOOKUP(A2871,#REF!,3,0)</f>
        <v>#REF!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1">
        <v>13.49</v>
      </c>
      <c r="C2872" s="11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253.93028809360152</v>
      </c>
      <c r="J2872" t="e">
        <f>VLOOKUP(A2872,#REF!,3,0)</f>
        <v>#REF!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1">
        <v>12.83</v>
      </c>
      <c r="C2873" s="11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254.90229023185358</v>
      </c>
      <c r="J2873" t="e">
        <f>VLOOKUP(A2873,#REF!,3,0)</f>
        <v>#REF!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1">
        <v>13.02</v>
      </c>
      <c r="C2874" s="11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252.59845010714352</v>
      </c>
      <c r="J2874" t="e">
        <f>VLOOKUP(A2874,#REF!,3,0)</f>
        <v>#REF!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1">
        <v>13.79</v>
      </c>
      <c r="C2875" s="11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255.37805343903176</v>
      </c>
      <c r="J2875" t="e">
        <f>VLOOKUP(A2875,#REF!,3,0)</f>
        <v>#REF!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1">
        <v>15.25</v>
      </c>
      <c r="C2876" s="11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264.62820574338195</v>
      </c>
      <c r="J2876" t="e">
        <f>VLOOKUP(A2876,#REF!,3,0)</f>
        <v>#REF!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1">
        <v>19.14</v>
      </c>
      <c r="C2877" s="11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290.96313254701528</v>
      </c>
      <c r="J2877" t="e">
        <f>VLOOKUP(A2877,#REF!,3,0)</f>
        <v>#REF!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1">
        <v>28.03</v>
      </c>
      <c r="C2878" s="11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331.94748474940627</v>
      </c>
      <c r="J2878" t="e">
        <f>VLOOKUP(A2878,#REF!,3,0)</f>
        <v>#REF!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1">
        <v>40.74</v>
      </c>
      <c r="C2879" s="11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416.37576921507309</v>
      </c>
      <c r="J2879" t="e">
        <f>VLOOKUP(A2879,#REF!,3,0)</f>
        <v>#REF!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1">
        <v>36.020000000000003</v>
      </c>
      <c r="C2880" s="11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419.21997685006068</v>
      </c>
      <c r="J2880" t="e">
        <f>VLOOKUP(A2880,#REF!,3,0)</f>
        <v>#REF!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1">
        <v>30.32</v>
      </c>
      <c r="C2881" s="11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394.29370923839764</v>
      </c>
      <c r="J2881" t="e">
        <f>VLOOKUP(A2881,#REF!,3,0)</f>
        <v>#REF!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1">
        <v>26.1</v>
      </c>
      <c r="C2882" s="11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399.96527285821168</v>
      </c>
      <c r="J2882" t="e">
        <f>VLOOKUP(A2882,#REF!,3,0)</f>
        <v>#REF!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1">
        <v>26.05</v>
      </c>
      <c r="C2883" s="11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404.74067268912808</v>
      </c>
      <c r="J2883" t="e">
        <f>VLOOKUP(A2883,#REF!,3,0)</f>
        <v>#REF!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1">
        <v>28.43</v>
      </c>
      <c r="C2884" s="11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436.09171486525554</v>
      </c>
      <c r="J2884" t="e">
        <f>VLOOKUP(A2884,#REF!,3,0)</f>
        <v>#REF!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1">
        <v>31.4</v>
      </c>
      <c r="C2885" s="11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486.20066571900287</v>
      </c>
      <c r="J2885" t="e">
        <f>VLOOKUP(A2885,#REF!,3,0)</f>
        <v>#REF!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1">
        <v>26.09</v>
      </c>
      <c r="C2886" s="11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436.94932446852022</v>
      </c>
      <c r="J2886" t="e">
        <f>VLOOKUP(A2886,#REF!,3,0)</f>
        <v>#REF!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1">
        <v>25.61</v>
      </c>
      <c r="C2887" s="11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434.33911823526677</v>
      </c>
      <c r="J2887" t="e">
        <f>VLOOKUP(A2887,#REF!,3,0)</f>
        <v>#REF!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1">
        <v>27.8</v>
      </c>
      <c r="C2888" s="11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471.24819358896309</v>
      </c>
      <c r="J2888" t="e">
        <f>VLOOKUP(A2888,#REF!,3,0)</f>
        <v>#REF!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1">
        <v>24.9</v>
      </c>
      <c r="C2889" s="11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D2889/$D2888*(1-I$1)^($A2889-$A2888)</f>
        <v>425.32533907494206</v>
      </c>
      <c r="J2889" t="e">
        <f>VLOOKUP(A2889,#REF!,3,0)</f>
        <v>#REF!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1">
        <v>26.23</v>
      </c>
      <c r="C2890" s="11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439.48754870505326</v>
      </c>
      <c r="J2890" t="e">
        <f>VLOOKUP(A2890,#REF!,3,0)</f>
        <v>#REF!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1">
        <v>24.37</v>
      </c>
      <c r="C2891" s="11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423.23308768245812</v>
      </c>
      <c r="J2891" t="e">
        <f>VLOOKUP(A2891,#REF!,3,0)</f>
        <v>#REF!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1">
        <v>23.2</v>
      </c>
      <c r="C2892" s="11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413.87328049770451</v>
      </c>
      <c r="J2892" t="e">
        <f>VLOOKUP(A2892,#REF!,3,0)</f>
        <v>#REF!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1">
        <v>24.25</v>
      </c>
      <c r="C2893" s="11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412.89928387929206</v>
      </c>
      <c r="J2893" t="e">
        <f>VLOOKUP(A2893,#REF!,3,0)</f>
        <v>#REF!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1">
        <v>22.54</v>
      </c>
      <c r="C2894" s="11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369.98672186171791</v>
      </c>
      <c r="J2894" t="e">
        <f>VLOOKUP(A2894,#REF!,3,0)</f>
        <v>#REF!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1">
        <v>21.35</v>
      </c>
      <c r="C2895" s="11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343.71300429632555</v>
      </c>
      <c r="J2895" t="e">
        <f>VLOOKUP(A2895,#REF!,3,0)</f>
        <v>#REF!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1">
        <v>21.14</v>
      </c>
      <c r="C2896" s="11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369.5020298761234</v>
      </c>
      <c r="J2896" t="e">
        <f>VLOOKUP(A2896,#REF!,3,0)</f>
        <v>#REF!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1">
        <v>22.28</v>
      </c>
      <c r="C2897" s="11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389.13031398235159</v>
      </c>
      <c r="J2897" t="e">
        <f>VLOOKUP(A2897,#REF!,3,0)</f>
        <v>#REF!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1">
        <v>20.14</v>
      </c>
      <c r="C2898" s="11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357.08192574960151</v>
      </c>
      <c r="J2898" t="e">
        <f>VLOOKUP(A2898,#REF!,3,0)</f>
        <v>#REF!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1">
        <v>22.44</v>
      </c>
      <c r="C2899" s="11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392.81868064294429</v>
      </c>
      <c r="J2899" t="e">
        <f>VLOOKUP(A2899,#REF!,3,0)</f>
        <v>#REF!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1">
        <v>22.13</v>
      </c>
      <c r="C2900" s="11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381.73898056046625</v>
      </c>
      <c r="J2900" t="e">
        <f>VLOOKUP(A2900,#REF!,3,0)</f>
        <v>#REF!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1">
        <v>23.47</v>
      </c>
      <c r="C2901" s="11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394.26213990938288</v>
      </c>
      <c r="J2901" t="e">
        <f>VLOOKUP(A2901,#REF!,3,0)</f>
        <v>#REF!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1">
        <v>23.62</v>
      </c>
      <c r="C2902" s="11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402.69083260750108</v>
      </c>
      <c r="J2902" t="e">
        <f>VLOOKUP(A2902,#REF!,3,0)</f>
        <v>#REF!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1">
        <v>27.63</v>
      </c>
      <c r="C2903" s="11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430.44382307022209</v>
      </c>
      <c r="J2903" t="e">
        <f>VLOOKUP(A2903,#REF!,3,0)</f>
        <v>#REF!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1">
        <v>26.83</v>
      </c>
      <c r="C2904" s="11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427.76943564394429</v>
      </c>
      <c r="J2904" t="e">
        <f>VLOOKUP(A2904,#REF!,3,0)</f>
        <v>#REF!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1">
        <v>24.5</v>
      </c>
      <c r="C2905" s="11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414.41172162768254</v>
      </c>
      <c r="J2905" t="e">
        <f>VLOOKUP(A2905,#REF!,3,0)</f>
        <v>#REF!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1">
        <v>22.55</v>
      </c>
      <c r="C2906" s="11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400.5572957160976</v>
      </c>
      <c r="J2906" t="e">
        <f>VLOOKUP(A2906,#REF!,3,0)</f>
        <v>#REF!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1">
        <v>20.94</v>
      </c>
      <c r="C2907" s="11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381.21815669512102</v>
      </c>
      <c r="J2907" t="e">
        <f>VLOOKUP(A2907,#REF!,3,0)</f>
        <v>#REF!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1">
        <v>19.54</v>
      </c>
      <c r="C2908" s="11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361.06918821884767</v>
      </c>
      <c r="J2908" t="e">
        <f>VLOOKUP(A2908,#REF!,3,0)</f>
        <v>#REF!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1">
        <v>19.399999999999999</v>
      </c>
      <c r="C2909" s="11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369.32852109028624</v>
      </c>
      <c r="J2909" t="e">
        <f>VLOOKUP(A2909,#REF!,3,0)</f>
        <v>#REF!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1">
        <v>18.399999999999999</v>
      </c>
      <c r="C2910" s="11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354.79314299259619</v>
      </c>
      <c r="J2910" t="e">
        <f>VLOOKUP(A2910,#REF!,3,0)</f>
        <v>#REF!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1">
        <v>17.420000000000002</v>
      </c>
      <c r="C2911" s="11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340.17585610606051</v>
      </c>
      <c r="J2911" t="e">
        <f>VLOOKUP(A2911,#REF!,3,0)</f>
        <v>#REF!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1">
        <v>17.079999999999998</v>
      </c>
      <c r="C2912" s="11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336.81979158715194</v>
      </c>
      <c r="J2912" t="e">
        <f>VLOOKUP(A2912,#REF!,3,0)</f>
        <v>#REF!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1">
        <v>16.170000000000002</v>
      </c>
      <c r="C2913" s="11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313.44617776389964</v>
      </c>
      <c r="J2913" t="e">
        <f>VLOOKUP(A2913,#REF!,3,0)</f>
        <v>#REF!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1">
        <v>17.670000000000002</v>
      </c>
      <c r="C2914" s="11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341.20670665579496</v>
      </c>
      <c r="J2914" t="e">
        <f>VLOOKUP(A2914,#REF!,3,0)</f>
        <v>#REF!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1">
        <v>18.03</v>
      </c>
      <c r="C2915" s="11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342.1158203931808</v>
      </c>
      <c r="J2915" t="e">
        <f>VLOOKUP(A2915,#REF!,3,0)</f>
        <v>#REF!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1">
        <v>16.05</v>
      </c>
      <c r="C2916" s="11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313.10506033177745</v>
      </c>
      <c r="J2916" t="e">
        <f>VLOOKUP(A2916,#REF!,3,0)</f>
        <v>#REF!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1">
        <v>15.05</v>
      </c>
      <c r="C2917" s="11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310.44298896589248</v>
      </c>
      <c r="J2917" t="e">
        <f>VLOOKUP(A2917,#REF!,3,0)</f>
        <v>#REF!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1">
        <v>14.98</v>
      </c>
      <c r="C2918" s="11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290.31247924907069</v>
      </c>
      <c r="J2918" t="e">
        <f>VLOOKUP(A2918,#REF!,3,0)</f>
        <v>#REF!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1">
        <v>15.75</v>
      </c>
      <c r="C2919" s="11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309.70416405448452</v>
      </c>
      <c r="J2919" t="e">
        <f>VLOOKUP(A2919,#REF!,3,0)</f>
        <v>#REF!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1">
        <v>16.7</v>
      </c>
      <c r="C2920" s="11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331.52556602533627</v>
      </c>
      <c r="J2920" t="e">
        <f>VLOOKUP(A2920,#REF!,3,0)</f>
        <v>#REF!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1">
        <v>14.45</v>
      </c>
      <c r="C2921" s="11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291.90630110637278</v>
      </c>
      <c r="J2921" t="e">
        <f>VLOOKUP(A2921,#REF!,3,0)</f>
        <v>#REF!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1">
        <v>14.46</v>
      </c>
      <c r="C2922" s="11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302.00386410302292</v>
      </c>
      <c r="J2922" t="e">
        <f>VLOOKUP(A2922,#REF!,3,0)</f>
        <v>#REF!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1">
        <v>15.29</v>
      </c>
      <c r="C2923" s="11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307.79342984684928</v>
      </c>
      <c r="J2923" t="e">
        <f>VLOOKUP(A2923,#REF!,3,0)</f>
        <v>#REF!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1">
        <v>15.43</v>
      </c>
      <c r="C2924" s="11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300.02148817121946</v>
      </c>
      <c r="J2924" t="e">
        <f>VLOOKUP(A2924,#REF!,3,0)</f>
        <v>#REF!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1">
        <v>14.33</v>
      </c>
      <c r="C2925" s="11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291.68059680286899</v>
      </c>
      <c r="J2925" t="e">
        <f>VLOOKUP(A2925,#REF!,3,0)</f>
        <v>#REF!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1">
        <v>14.61</v>
      </c>
      <c r="C2926" s="11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294.99832808031891</v>
      </c>
      <c r="J2926" t="e">
        <f>VLOOKUP(A2926,#REF!,3,0)</f>
        <v>#REF!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1">
        <v>15.07</v>
      </c>
      <c r="C2927" s="11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302.43106292354173</v>
      </c>
      <c r="J2927" t="e">
        <f>VLOOKUP(A2927,#REF!,3,0)</f>
        <v>#REF!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1">
        <v>14.15</v>
      </c>
      <c r="C2928" s="11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289.35070124272369</v>
      </c>
      <c r="J2928" t="e">
        <f>VLOOKUP(A2928,#REF!,3,0)</f>
        <v>#REF!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1">
        <v>14.54</v>
      </c>
      <c r="C2929" s="11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294.20784669032054</v>
      </c>
      <c r="J2929" t="e">
        <f>VLOOKUP(A2929,#REF!,3,0)</f>
        <v>#REF!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1">
        <v>15.51</v>
      </c>
      <c r="C2930" s="11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303.99343611538961</v>
      </c>
      <c r="J2930" t="e">
        <f>VLOOKUP(A2930,#REF!,3,0)</f>
        <v>#REF!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1">
        <v>15.05</v>
      </c>
      <c r="C2931" s="11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292.52752042864518</v>
      </c>
      <c r="J2931" t="e">
        <f>VLOOKUP(A2931,#REF!,3,0)</f>
        <v>#REF!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1">
        <v>14.33</v>
      </c>
      <c r="C2932" s="11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286.31817920998662</v>
      </c>
      <c r="J2932" t="e">
        <f>VLOOKUP(A2932,#REF!,3,0)</f>
        <v>#REF!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1">
        <v>16.52</v>
      </c>
      <c r="C2933" s="11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306.14357603776517</v>
      </c>
      <c r="J2933" t="e">
        <f>VLOOKUP(A2933,#REF!,3,0)</f>
        <v>#REF!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1">
        <v>15.29</v>
      </c>
      <c r="C2934" s="11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295.10294790163499</v>
      </c>
      <c r="J2934" t="e">
        <f>VLOOKUP(A2934,#REF!,3,0)</f>
        <v>#REF!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1">
        <v>16.059999999999999</v>
      </c>
      <c r="C2935" s="11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303.46524838186161</v>
      </c>
      <c r="J2935" t="e">
        <f>VLOOKUP(A2935,#REF!,3,0)</f>
        <v>#REF!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1">
        <v>18.37</v>
      </c>
      <c r="C2936" s="11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328.783794064598</v>
      </c>
      <c r="J2936" t="e">
        <f>VLOOKUP(A2936,#REF!,3,0)</f>
        <v>#REF!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1">
        <v>20.079999999999998</v>
      </c>
      <c r="C2937" s="11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350.57525727849134</v>
      </c>
      <c r="J2937" t="e">
        <f>VLOOKUP(A2937,#REF!,3,0)</f>
        <v>#REF!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1">
        <v>18.16</v>
      </c>
      <c r="C2938" s="11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314.91784704488231</v>
      </c>
      <c r="J2938" t="e">
        <f>VLOOKUP(A2938,#REF!,3,0)</f>
        <v>#REF!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1">
        <v>18.84</v>
      </c>
      <c r="C2939" s="11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326.57640794620943</v>
      </c>
      <c r="J2939" t="e">
        <f>VLOOKUP(A2939,#REF!,3,0)</f>
        <v>#REF!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1">
        <v>16.850000000000001</v>
      </c>
      <c r="C2940" s="11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313.34835509512453</v>
      </c>
      <c r="J2940" t="e">
        <f>VLOOKUP(A2940,#REF!,3,0)</f>
        <v>#REF!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1">
        <v>16.989999999999998</v>
      </c>
      <c r="C2941" s="11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320.47439464781172</v>
      </c>
      <c r="J2941" t="e">
        <f>VLOOKUP(A2941,#REF!,3,0)</f>
        <v>#REF!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1">
        <v>15.47</v>
      </c>
      <c r="C2942" s="11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307.6630544315679</v>
      </c>
      <c r="J2942" t="e">
        <f>VLOOKUP(A2942,#REF!,3,0)</f>
        <v>#REF!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1">
        <v>15.62</v>
      </c>
      <c r="C2943" s="11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300.4978916314339</v>
      </c>
      <c r="J2943" t="e">
        <f>VLOOKUP(A2943,#REF!,3,0)</f>
        <v>#REF!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1">
        <v>15.93</v>
      </c>
      <c r="C2944" s="11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307.85050899678782</v>
      </c>
      <c r="J2944" t="e">
        <f>VLOOKUP(A2944,#REF!,3,0)</f>
        <v>#REF!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1">
        <v>15.19</v>
      </c>
      <c r="C2945" s="11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296.97347459152593</v>
      </c>
      <c r="J2945" t="e">
        <f>VLOOKUP(A2945,#REF!,3,0)</f>
        <v>#REF!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1">
        <v>15.12</v>
      </c>
      <c r="C2946" s="11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303.0883849735057</v>
      </c>
      <c r="J2946" t="e">
        <f>VLOOKUP(A2946,#REF!,3,0)</f>
        <v>#REF!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1">
        <v>16.13</v>
      </c>
      <c r="C2947" s="11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299.28450343604311</v>
      </c>
      <c r="J2947" t="e">
        <f>VLOOKUP(A2947,#REF!,3,0)</f>
        <v>#REF!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1">
        <v>14.67</v>
      </c>
      <c r="C2948" s="11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286.04045218466899</v>
      </c>
      <c r="J2948" t="e">
        <f>VLOOKUP(A2948,#REF!,3,0)</f>
        <v>#REF!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1">
        <v>15.91</v>
      </c>
      <c r="C2949" s="11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295.60364942767035</v>
      </c>
      <c r="J2949" t="e">
        <f>VLOOKUP(A2949,#REF!,3,0)</f>
        <v>#REF!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1">
        <v>18.11</v>
      </c>
      <c r="C2950" s="11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316.81404647806778</v>
      </c>
      <c r="J2950" t="e">
        <f>VLOOKUP(A2950,#REF!,3,0)</f>
        <v>#REF!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1">
        <v>14.81</v>
      </c>
      <c r="C2951" s="11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289.68246583235759</v>
      </c>
      <c r="J2951" t="e">
        <f>VLOOKUP(A2951,#REF!,3,0)</f>
        <v>#REF!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1">
        <v>15.84</v>
      </c>
      <c r="C2952" s="11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293.72113771756324</v>
      </c>
      <c r="J2952" t="e">
        <f>VLOOKUP(A2952,#REF!,3,0)</f>
        <v>#REF!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1">
        <v>17.600000000000001</v>
      </c>
      <c r="C2953" s="11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D2953/$D2952*(1-I$1)^($A2953-$A2952)</f>
        <v>309.79541103197408</v>
      </c>
      <c r="J2953" t="e">
        <f>VLOOKUP(A2953,#REF!,3,0)</f>
        <v>#REF!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1">
        <v>19.61</v>
      </c>
      <c r="C2954" s="11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323.96020859725007</v>
      </c>
      <c r="J2954" t="e">
        <f>VLOOKUP(A2954,#REF!,3,0)</f>
        <v>#REF!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1">
        <v>19.34</v>
      </c>
      <c r="C2955" s="11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326.55526542095481</v>
      </c>
      <c r="J2955" t="e">
        <f>VLOOKUP(A2955,#REF!,3,0)</f>
        <v>#REF!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1">
        <v>24.39</v>
      </c>
      <c r="C2956" s="11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378.38379651551537</v>
      </c>
      <c r="J2956" t="e">
        <f>VLOOKUP(A2956,#REF!,3,0)</f>
        <v>#REF!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1">
        <v>22.73</v>
      </c>
      <c r="C2957" s="11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353.18776010401348</v>
      </c>
      <c r="J2957" t="e">
        <f>VLOOKUP(A2957,#REF!,3,0)</f>
        <v>#REF!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1">
        <v>20.95</v>
      </c>
      <c r="C2958" s="11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326.2910952976747</v>
      </c>
      <c r="J2958" t="e">
        <f>VLOOKUP(A2958,#REF!,3,0)</f>
        <v>#REF!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1">
        <v>17.86</v>
      </c>
      <c r="C2959" s="11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313.32077681008241</v>
      </c>
      <c r="J2959" t="e">
        <f>VLOOKUP(A2959,#REF!,3,0)</f>
        <v>#REF!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1">
        <v>18.940000000000001</v>
      </c>
      <c r="C2960" s="11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332.9711891092079</v>
      </c>
      <c r="J2960" t="e">
        <f>VLOOKUP(A2960,#REF!,3,0)</f>
        <v>#REF!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1">
        <v>20.7</v>
      </c>
      <c r="C2961" s="11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352.56789549420029</v>
      </c>
      <c r="J2961" t="e">
        <f>VLOOKUP(A2961,#REF!,3,0)</f>
        <v>#REF!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1">
        <v>18.7</v>
      </c>
      <c r="C2962" s="11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325.66686744896657</v>
      </c>
      <c r="J2962" t="e">
        <f>VLOOKUP(A2962,#REF!,3,0)</f>
        <v>#REF!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1">
        <v>16.600000000000001</v>
      </c>
      <c r="C2963" s="11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309.06310907775804</v>
      </c>
      <c r="J2963" t="e">
        <f>VLOOKUP(A2963,#REF!,3,0)</f>
        <v>#REF!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1">
        <v>15.57</v>
      </c>
      <c r="C2964" s="11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310.11293045080942</v>
      </c>
      <c r="J2964" t="e">
        <f>VLOOKUP(A2964,#REF!,3,0)</f>
        <v>#REF!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1">
        <v>15.74</v>
      </c>
      <c r="C2965" s="11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315.64720753188777</v>
      </c>
      <c r="J2965" t="e">
        <f>VLOOKUP(A2965,#REF!,3,0)</f>
        <v>#REF!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1">
        <v>16.91</v>
      </c>
      <c r="C2966" s="11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308.22458144176028</v>
      </c>
      <c r="J2966" t="e">
        <f>VLOOKUP(A2966,#REF!,3,0)</f>
        <v>#REF!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1">
        <v>16.079999999999998</v>
      </c>
      <c r="C2967" s="11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302.85089507025128</v>
      </c>
      <c r="J2967" t="e">
        <f>VLOOKUP(A2967,#REF!,3,0)</f>
        <v>#REF!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1">
        <v>17.29</v>
      </c>
      <c r="C2968" s="11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316.57599893067157</v>
      </c>
      <c r="J2968" t="e">
        <f>VLOOKUP(A2968,#REF!,3,0)</f>
        <v>#REF!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1">
        <v>18.21</v>
      </c>
      <c r="C2969" s="11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318.97613450567366</v>
      </c>
      <c r="J2969" t="e">
        <f>VLOOKUP(A2969,#REF!,3,0)</f>
        <v>#REF!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1">
        <v>20.7</v>
      </c>
      <c r="C2970" s="11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335.58371761132543</v>
      </c>
      <c r="J2970" t="e">
        <f>VLOOKUP(A2970,#REF!,3,0)</f>
        <v>#REF!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1">
        <v>19.34</v>
      </c>
      <c r="C2971" s="11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330.1468658926305</v>
      </c>
      <c r="J2971" t="e">
        <f>VLOOKUP(A2971,#REF!,3,0)</f>
        <v>#REF!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1">
        <v>20.59</v>
      </c>
      <c r="C2972" s="11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341.97582417944659</v>
      </c>
      <c r="J2972" t="e">
        <f>VLOOKUP(A2972,#REF!,3,0)</f>
        <v>#REF!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1">
        <v>24.99</v>
      </c>
      <c r="C2973" s="11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383.06934771078824</v>
      </c>
      <c r="J2973" t="e">
        <f>VLOOKUP(A2973,#REF!,3,0)</f>
        <v>#REF!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1">
        <v>27.01</v>
      </c>
      <c r="C2974" s="11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407.81735231577716</v>
      </c>
      <c r="J2974" t="e">
        <f>VLOOKUP(A2974,#REF!,3,0)</f>
        <v>#REF!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1">
        <v>24.3</v>
      </c>
      <c r="C2975" s="11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385.55972530143958</v>
      </c>
      <c r="J2975" t="e">
        <f>VLOOKUP(A2975,#REF!,3,0)</f>
        <v>#REF!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1">
        <v>22.47</v>
      </c>
      <c r="C2976" s="11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368.0400923727027</v>
      </c>
      <c r="J2976" t="e">
        <f>VLOOKUP(A2976,#REF!,3,0)</f>
        <v>#REF!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1">
        <v>25.22</v>
      </c>
      <c r="C2977" s="11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405.41488719616905</v>
      </c>
      <c r="J2977" t="e">
        <f>VLOOKUP(A2977,#REF!,3,0)</f>
        <v>#REF!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1">
        <v>23.95</v>
      </c>
      <c r="C2978" s="11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389.93487562285213</v>
      </c>
      <c r="J2978" t="e">
        <f>VLOOKUP(A2978,#REF!,3,0)</f>
        <v>#REF!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1">
        <v>27.02</v>
      </c>
      <c r="C2979" s="11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427.36497606087858</v>
      </c>
      <c r="J2979" t="e">
        <f>VLOOKUP(A2979,#REF!,3,0)</f>
        <v>#REF!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1">
        <v>26.05</v>
      </c>
      <c r="C2980" s="11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421.41421317305088</v>
      </c>
      <c r="J2980" t="e">
        <f>VLOOKUP(A2980,#REF!,3,0)</f>
        <v>#REF!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1">
        <v>27.59</v>
      </c>
      <c r="C2981" s="11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433.6851097392684</v>
      </c>
      <c r="J2981" t="e">
        <f>VLOOKUP(A2981,#REF!,3,0)</f>
        <v>#REF!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1">
        <v>26.69</v>
      </c>
      <c r="C2982" s="11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439.64212965155747</v>
      </c>
      <c r="J2982" t="e">
        <f>VLOOKUP(A2982,#REF!,3,0)</f>
        <v>#REF!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1">
        <v>22.34</v>
      </c>
      <c r="C2983" s="11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399.09309392255182</v>
      </c>
      <c r="J2983" t="e">
        <f>VLOOKUP(A2983,#REF!,3,0)</f>
        <v>#REF!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1">
        <v>24.15</v>
      </c>
      <c r="C2984" s="11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421.15366101988161</v>
      </c>
      <c r="J2984" t="e">
        <f>VLOOKUP(A2984,#REF!,3,0)</f>
        <v>#REF!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1">
        <v>22.5</v>
      </c>
      <c r="C2985" s="11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402.2776389711106</v>
      </c>
      <c r="J2985" t="e">
        <f>VLOOKUP(A2985,#REF!,3,0)</f>
        <v>#REF!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1">
        <v>23.11</v>
      </c>
      <c r="C2986" s="11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416.60887144652071</v>
      </c>
      <c r="J2986" t="e">
        <f>VLOOKUP(A2986,#REF!,3,0)</f>
        <v>#REF!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1">
        <v>22.42</v>
      </c>
      <c r="C2987" s="11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408.02076003583028</v>
      </c>
      <c r="J2987" t="e">
        <f>VLOOKUP(A2987,#REF!,3,0)</f>
        <v>#REF!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1">
        <v>20.2</v>
      </c>
      <c r="C2988" s="11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381.98942545658815</v>
      </c>
      <c r="J2988" t="e">
        <f>VLOOKUP(A2988,#REF!,3,0)</f>
        <v>#REF!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1">
        <v>19.98</v>
      </c>
      <c r="C2989" s="11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380.19454136459132</v>
      </c>
      <c r="J2989" t="e">
        <f>VLOOKUP(A2989,#REF!,3,0)</f>
        <v>#REF!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1">
        <v>21.98</v>
      </c>
      <c r="C2990" s="11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405.73583845158475</v>
      </c>
      <c r="J2990" t="e">
        <f>VLOOKUP(A2990,#REF!,3,0)</f>
        <v>#REF!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1">
        <v>21.65</v>
      </c>
      <c r="C2991" s="11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400.01178764297595</v>
      </c>
      <c r="J2991" t="e">
        <f>VLOOKUP(A2991,#REF!,3,0)</f>
        <v>#REF!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1">
        <v>21.84</v>
      </c>
      <c r="C2992" s="11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405.35648557454607</v>
      </c>
      <c r="J2992" t="e">
        <f>VLOOKUP(A2992,#REF!,3,0)</f>
        <v>#REF!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1">
        <v>23.38</v>
      </c>
      <c r="C2993" s="11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418.74540940036138</v>
      </c>
      <c r="J2993" t="e">
        <f>VLOOKUP(A2993,#REF!,3,0)</f>
        <v>#REF!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1">
        <v>26</v>
      </c>
      <c r="C2994" s="11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437.40613113879704</v>
      </c>
      <c r="J2994" t="e">
        <f>VLOOKUP(A2994,#REF!,3,0)</f>
        <v>#REF!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1">
        <v>26.54</v>
      </c>
      <c r="C2995" s="11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447.32343371444267</v>
      </c>
      <c r="J2995" t="e">
        <f>VLOOKUP(A2995,#REF!,3,0)</f>
        <v>#REF!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1">
        <v>26.29</v>
      </c>
      <c r="C2996" s="11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450.01950105952312</v>
      </c>
      <c r="J2996" t="e">
        <f>VLOOKUP(A2996,#REF!,3,0)</f>
        <v>#REF!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1">
        <v>28.14</v>
      </c>
      <c r="C2997" s="11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472.80675596945036</v>
      </c>
      <c r="J2997" t="e">
        <f>VLOOKUP(A2997,#REF!,3,0)</f>
        <v>#REF!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1">
        <v>25.4</v>
      </c>
      <c r="C2998" s="11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459.84213338538001</v>
      </c>
      <c r="J2998" t="e">
        <f>VLOOKUP(A2998,#REF!,3,0)</f>
        <v>#REF!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1">
        <v>24.11</v>
      </c>
      <c r="C2999" s="11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435.29406280227801</v>
      </c>
      <c r="J2999" t="e">
        <f>VLOOKUP(A2999,#REF!,3,0)</f>
        <v>#REF!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1">
        <v>22.31</v>
      </c>
      <c r="C3000" s="11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418.84407352417304</v>
      </c>
      <c r="J3000" t="e">
        <f>VLOOKUP(A3000,#REF!,3,0)</f>
        <v>#REF!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1">
        <v>21.64</v>
      </c>
      <c r="C3001" s="11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416.32607934002141</v>
      </c>
      <c r="J3001" t="e">
        <f>VLOOKUP(A3001,#REF!,3,0)</f>
        <v>#REF!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1">
        <v>20.53</v>
      </c>
      <c r="C3002" s="11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408.97477745022672</v>
      </c>
      <c r="J3002" t="e">
        <f>VLOOKUP(A3002,#REF!,3,0)</f>
        <v>#REF!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1">
        <v>19.38</v>
      </c>
      <c r="C3003" s="11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384.95851875746979</v>
      </c>
      <c r="J3003" t="e">
        <f>VLOOKUP(A3003,#REF!,3,0)</f>
        <v>#REF!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1">
        <v>20.98</v>
      </c>
      <c r="C3004" s="11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404.97829275618233</v>
      </c>
      <c r="J3004" t="e">
        <f>VLOOKUP(A3004,#REF!,3,0)</f>
        <v>#REF!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1">
        <v>20.72</v>
      </c>
      <c r="C3005" s="11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397.69578213950814</v>
      </c>
      <c r="J3005" t="e">
        <f>VLOOKUP(A3005,#REF!,3,0)</f>
        <v>#REF!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1">
        <v>19.11</v>
      </c>
      <c r="C3006" s="11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381.7857929618192</v>
      </c>
      <c r="J3006" t="e">
        <f>VLOOKUP(A3006,#REF!,3,0)</f>
        <v>#REF!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1">
        <v>19.809999999999999</v>
      </c>
      <c r="C3007" s="11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391.98901841521075</v>
      </c>
      <c r="J3007" t="e">
        <f>VLOOKUP(A3007,#REF!,3,0)</f>
        <v>#REF!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1">
        <v>20.55</v>
      </c>
      <c r="C3008" s="11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397.77359463145979</v>
      </c>
      <c r="J3008" t="e">
        <f>VLOOKUP(A3008,#REF!,3,0)</f>
        <v>#REF!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1">
        <v>17.7</v>
      </c>
      <c r="C3009" s="11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359.26833899521483</v>
      </c>
      <c r="J3009" t="e">
        <f>VLOOKUP(A3009,#REF!,3,0)</f>
        <v>#REF!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1">
        <v>17.09</v>
      </c>
      <c r="C3010" s="11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357.45520950684926</v>
      </c>
      <c r="J3010" t="e">
        <f>VLOOKUP(A3010,#REF!,3,0)</f>
        <v>#REF!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1">
        <v>16.7</v>
      </c>
      <c r="C3011" s="11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342.3044666774727</v>
      </c>
      <c r="J3011" t="e">
        <f>VLOOKUP(A3011,#REF!,3,0)</f>
        <v>#REF!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1">
        <v>16.86</v>
      </c>
      <c r="C3012" s="11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352.00467055905824</v>
      </c>
      <c r="J3012" t="e">
        <f>VLOOKUP(A3012,#REF!,3,0)</f>
        <v>#REF!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1">
        <v>17.350000000000001</v>
      </c>
      <c r="C3013" s="11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347.46324194640243</v>
      </c>
      <c r="J3013" t="e">
        <f>VLOOKUP(A3013,#REF!,3,0)</f>
        <v>#REF!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1">
        <v>18.670000000000002</v>
      </c>
      <c r="C3014" s="11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363.71402870157527</v>
      </c>
      <c r="J3014" t="e">
        <f>VLOOKUP(A3014,#REF!,3,0)</f>
        <v>#REF!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1">
        <v>18.34</v>
      </c>
      <c r="C3015" s="11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353.90854887056281</v>
      </c>
      <c r="J3015" t="e">
        <f>VLOOKUP(A3015,#REF!,3,0)</f>
        <v>#REF!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1">
        <v>18.05</v>
      </c>
      <c r="C3016" s="11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350.61544768410425</v>
      </c>
      <c r="J3016" t="e">
        <f>VLOOKUP(A3016,#REF!,3,0)</f>
        <v>#REF!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1">
        <v>16.5</v>
      </c>
      <c r="C3017" s="11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D3017/$D3016*(1-I$1)^($A3017-$A3016)</f>
        <v>334.65598285449568</v>
      </c>
      <c r="J3017" t="e">
        <f>VLOOKUP(A3017,#REF!,3,0)</f>
        <v>#REF!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1">
        <v>16.920000000000002</v>
      </c>
      <c r="C3018" s="11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329.91666290546567</v>
      </c>
      <c r="J3018" t="e">
        <f>VLOOKUP(A3018,#REF!,3,0)</f>
        <v>#REF!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1">
        <v>16.84</v>
      </c>
      <c r="C3019" s="11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333.62733010711412</v>
      </c>
      <c r="J3019" t="e">
        <f>VLOOKUP(A3019,#REF!,3,0)</f>
        <v>#REF!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1">
        <v>14.99</v>
      </c>
      <c r="C3020" s="11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319.63000777609398</v>
      </c>
      <c r="J3020" t="e">
        <f>VLOOKUP(A3020,#REF!,3,0)</f>
        <v>#REF!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1">
        <v>14.44</v>
      </c>
      <c r="C3021" s="11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311.00705695280982</v>
      </c>
      <c r="J3021" t="e">
        <f>VLOOKUP(A3021,#REF!,3,0)</f>
        <v>#REF!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1">
        <v>14.02</v>
      </c>
      <c r="C3022" s="11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310.27675335450266</v>
      </c>
      <c r="J3022" t="e">
        <f>VLOOKUP(A3022,#REF!,3,0)</f>
        <v>#REF!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1">
        <v>13.79</v>
      </c>
      <c r="C3023" s="11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297.7825607898514</v>
      </c>
      <c r="J3023" t="e">
        <f>VLOOKUP(A3023,#REF!,3,0)</f>
        <v>#REF!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1">
        <v>14.17</v>
      </c>
      <c r="C3024" s="11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295.6148859725638</v>
      </c>
      <c r="J3024" t="e">
        <f>VLOOKUP(A3024,#REF!,3,0)</f>
        <v>#REF!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1">
        <v>14.94</v>
      </c>
      <c r="C3025" s="11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310.94552459020855</v>
      </c>
      <c r="J3025" t="e">
        <f>VLOOKUP(A3025,#REF!,3,0)</f>
        <v>#REF!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1">
        <v>14.74</v>
      </c>
      <c r="C3026" s="11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305.78699425054742</v>
      </c>
      <c r="J3026" t="e">
        <f>VLOOKUP(A3026,#REF!,3,0)</f>
        <v>#REF!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1">
        <v>15.24</v>
      </c>
      <c r="C3027" s="11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301.24018615531247</v>
      </c>
      <c r="J3027" t="e">
        <f>VLOOKUP(A3027,#REF!,3,0)</f>
        <v>#REF!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1">
        <v>13.82</v>
      </c>
      <c r="C3028" s="11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283.90836186524757</v>
      </c>
      <c r="J3028" t="e">
        <f>VLOOKUP(A3028,#REF!,3,0)</f>
        <v>#REF!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1">
        <v>13.56</v>
      </c>
      <c r="C3029" s="11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279.29047400514247</v>
      </c>
      <c r="J3029" t="e">
        <f>VLOOKUP(A3029,#REF!,3,0)</f>
        <v>#REF!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1">
        <v>13.95</v>
      </c>
      <c r="C3030" s="11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281.08139383992926</v>
      </c>
      <c r="J3030" t="e">
        <f>VLOOKUP(A3030,#REF!,3,0)</f>
        <v>#REF!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1">
        <v>13.1</v>
      </c>
      <c r="C3031" s="11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273.04904594539971</v>
      </c>
      <c r="J3031" t="e">
        <f>VLOOKUP(A3031,#REF!,3,0)</f>
        <v>#REF!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1">
        <v>14.12</v>
      </c>
      <c r="C3032" s="11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280.99190994139065</v>
      </c>
      <c r="J3032" t="e">
        <f>VLOOKUP(A3032,#REF!,3,0)</f>
        <v>#REF!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1">
        <v>15.42</v>
      </c>
      <c r="C3033" s="11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294.71336681001173</v>
      </c>
      <c r="J3033" t="e">
        <f>VLOOKUP(A3033,#REF!,3,0)</f>
        <v>#REF!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1">
        <v>14.09</v>
      </c>
      <c r="C3034" s="11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277.05522284768222</v>
      </c>
      <c r="J3034" t="e">
        <f>VLOOKUP(A3034,#REF!,3,0)</f>
        <v>#REF!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1">
        <v>16.16</v>
      </c>
      <c r="C3035" s="11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302.27445606985458</v>
      </c>
      <c r="J3035" t="e">
        <f>VLOOKUP(A3035,#REF!,3,0)</f>
        <v>#REF!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1">
        <v>15.36</v>
      </c>
      <c r="C3036" s="11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295.12770149634548</v>
      </c>
      <c r="J3036" t="e">
        <f>VLOOKUP(A3036,#REF!,3,0)</f>
        <v>#REF!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1">
        <v>16.260000000000002</v>
      </c>
      <c r="C3037" s="11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302.83712869339229</v>
      </c>
      <c r="J3037" t="e">
        <f>VLOOKUP(A3037,#REF!,3,0)</f>
        <v>#REF!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1">
        <v>14.85</v>
      </c>
      <c r="C3038" s="11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288.94598369641039</v>
      </c>
      <c r="J3038" t="e">
        <f>VLOOKUP(A3038,#REF!,3,0)</f>
        <v>#REF!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1">
        <v>13.84</v>
      </c>
      <c r="C3039" s="11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274.92869231803502</v>
      </c>
      <c r="J3039" t="e">
        <f>VLOOKUP(A3039,#REF!,3,0)</f>
        <v>#REF!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1">
        <v>13.72</v>
      </c>
      <c r="C3040" s="11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271.83015803204182</v>
      </c>
      <c r="J3040" t="e">
        <f>VLOOKUP(A3040,#REF!,3,0)</f>
        <v>#REF!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1">
        <v>13.62</v>
      </c>
      <c r="C3041" s="11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269.11897456416887</v>
      </c>
      <c r="J3041" t="e">
        <f>VLOOKUP(A3041,#REF!,3,0)</f>
        <v>#REF!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1">
        <v>13.35</v>
      </c>
      <c r="C3042" s="11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255.48653704944439</v>
      </c>
      <c r="J3042" t="e">
        <f>VLOOKUP(A3042,#REF!,3,0)</f>
        <v>#REF!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1">
        <v>13.24</v>
      </c>
      <c r="C3043" s="11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255.10230173788381</v>
      </c>
      <c r="J3043" t="e">
        <f>VLOOKUP(A3043,#REF!,3,0)</f>
        <v>#REF!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1">
        <v>13.28</v>
      </c>
      <c r="C3044" s="11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258.24209596467045</v>
      </c>
      <c r="J3044" t="e">
        <f>VLOOKUP(A3044,#REF!,3,0)</f>
        <v>#REF!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1">
        <v>13.95</v>
      </c>
      <c r="C3045" s="11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263.87163351902075</v>
      </c>
      <c r="J3045" t="e">
        <f>VLOOKUP(A3045,#REF!,3,0)</f>
        <v>#REF!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1">
        <v>13.22</v>
      </c>
      <c r="C3046" s="11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254.75722491457842</v>
      </c>
      <c r="J3046" t="e">
        <f>VLOOKUP(A3046,#REF!,3,0)</f>
        <v>#REF!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1">
        <v>14.08</v>
      </c>
      <c r="C3047" s="11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255.74944875750847</v>
      </c>
      <c r="J3047" t="e">
        <f>VLOOKUP(A3047,#REF!,3,0)</f>
        <v>#REF!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1">
        <v>13.96</v>
      </c>
      <c r="C3048" s="11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251.58881155689517</v>
      </c>
      <c r="J3048" t="e">
        <f>VLOOKUP(A3048,#REF!,3,0)</f>
        <v>#REF!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1">
        <v>13.77</v>
      </c>
      <c r="C3049" s="11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244.89313156338775</v>
      </c>
      <c r="J3049" t="e">
        <f>VLOOKUP(A3049,#REF!,3,0)</f>
        <v>#REF!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1">
        <v>15.22</v>
      </c>
      <c r="C3050" s="11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259.39650075621444</v>
      </c>
      <c r="J3050" t="e">
        <f>VLOOKUP(A3050,#REF!,3,0)</f>
        <v>#REF!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1">
        <v>15.7</v>
      </c>
      <c r="C3051" s="11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265.96153405680082</v>
      </c>
      <c r="J3051" t="e">
        <f>VLOOKUP(A3051,#REF!,3,0)</f>
        <v>#REF!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1">
        <v>14.68</v>
      </c>
      <c r="C3052" s="11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251.23518412011975</v>
      </c>
      <c r="J3052" t="e">
        <f>VLOOKUP(A3052,#REF!,3,0)</f>
        <v>#REF!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1">
        <v>15.6</v>
      </c>
      <c r="C3053" s="11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263.22945607013457</v>
      </c>
      <c r="J3053" t="e">
        <f>VLOOKUP(A3053,#REF!,3,0)</f>
        <v>#REF!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1">
        <v>16.05</v>
      </c>
      <c r="C3054" s="11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266.18642133470581</v>
      </c>
      <c r="J3054" t="e">
        <f>VLOOKUP(A3054,#REF!,3,0)</f>
        <v>#REF!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1">
        <v>15.91</v>
      </c>
      <c r="C3055" s="11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265.18816591137283</v>
      </c>
      <c r="J3055" t="e">
        <f>VLOOKUP(A3055,#REF!,3,0)</f>
        <v>#REF!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1">
        <v>14.72</v>
      </c>
      <c r="C3056" s="11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252.75399083681384</v>
      </c>
      <c r="J3056" t="e">
        <f>VLOOKUP(A3056,#REF!,3,0)</f>
        <v>#REF!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1">
        <v>14.57</v>
      </c>
      <c r="C3057" s="11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248.64015967619076</v>
      </c>
      <c r="J3057" t="e">
        <f>VLOOKUP(A3057,#REF!,3,0)</f>
        <v>#REF!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1">
        <v>13.63</v>
      </c>
      <c r="C3058" s="11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235.45474554778099</v>
      </c>
      <c r="J3058" t="e">
        <f>VLOOKUP(A3058,#REF!,3,0)</f>
        <v>#REF!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1">
        <v>14.69</v>
      </c>
      <c r="C3059" s="11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248.49118240239164</v>
      </c>
      <c r="J3059" t="e">
        <f>VLOOKUP(A3059,#REF!,3,0)</f>
        <v>#REF!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1">
        <v>14.41</v>
      </c>
      <c r="C3060" s="11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241.67291583001338</v>
      </c>
      <c r="J3060" t="e">
        <f>VLOOKUP(A3060,#REF!,3,0)</f>
        <v>#REF!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1">
        <v>15.04</v>
      </c>
      <c r="C3061" s="11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250.23523544148671</v>
      </c>
      <c r="J3061" t="e">
        <f>VLOOKUP(A3061,#REF!,3,0)</f>
        <v>#REF!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1">
        <v>14.68</v>
      </c>
      <c r="C3062" s="11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240.97227257911612</v>
      </c>
      <c r="J3062" t="e">
        <f>VLOOKUP(A3062,#REF!,3,0)</f>
        <v>#REF!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1">
        <v>15.57</v>
      </c>
      <c r="C3063" s="11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248.78080667135058</v>
      </c>
      <c r="J3063" t="e">
        <f>VLOOKUP(A3063,#REF!,3,0)</f>
        <v>#REF!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1">
        <v>15.95</v>
      </c>
      <c r="C3064" s="11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249.81278378635088</v>
      </c>
      <c r="J3064" t="e">
        <f>VLOOKUP(A3064,#REF!,3,0)</f>
        <v>#REF!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1">
        <v>16.329999999999998</v>
      </c>
      <c r="C3065" s="11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248.43151730250753</v>
      </c>
      <c r="J3065" t="e">
        <f>VLOOKUP(A3065,#REF!,3,0)</f>
        <v>#REF!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1">
        <v>15.2</v>
      </c>
      <c r="C3066" s="11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239.9112592897101</v>
      </c>
      <c r="J3066" t="e">
        <f>VLOOKUP(A3066,#REF!,3,0)</f>
        <v>#REF!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1">
        <v>15.82</v>
      </c>
      <c r="C3067" s="11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243.04074530850886</v>
      </c>
      <c r="J3067" t="e">
        <f>VLOOKUP(A3067,#REF!,3,0)</f>
        <v>#REF!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1">
        <v>14.42</v>
      </c>
      <c r="C3068" s="11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228.80877294455118</v>
      </c>
      <c r="J3068" t="e">
        <f>VLOOKUP(A3068,#REF!,3,0)</f>
        <v>#REF!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1">
        <v>13.9</v>
      </c>
      <c r="C3069" s="11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225.1072853790013</v>
      </c>
      <c r="J3069" t="e">
        <f>VLOOKUP(A3069,#REF!,3,0)</f>
        <v>#REF!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1">
        <v>13.43</v>
      </c>
      <c r="C3070" s="11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221.03860517317753</v>
      </c>
      <c r="J3070" t="e">
        <f>VLOOKUP(A3070,#REF!,3,0)</f>
        <v>#REF!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1">
        <v>13.12</v>
      </c>
      <c r="C3071" s="11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216.25880677151179</v>
      </c>
      <c r="J3071" t="e">
        <f>VLOOKUP(A3071,#REF!,3,0)</f>
        <v>#REF!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1">
        <v>14.19</v>
      </c>
      <c r="C3072" s="11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214.64196742251369</v>
      </c>
      <c r="J3072" t="e">
        <f>VLOOKUP(A3072,#REF!,3,0)</f>
        <v>#REF!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1">
        <v>14.2</v>
      </c>
      <c r="C3073" s="11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214.95025488659687</v>
      </c>
      <c r="J3073" t="e">
        <f>VLOOKUP(A3073,#REF!,3,0)</f>
        <v>#REF!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1">
        <v>13.63</v>
      </c>
      <c r="C3074" s="11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209.75765806910573</v>
      </c>
      <c r="J3074" t="e">
        <f>VLOOKUP(A3074,#REF!,3,0)</f>
        <v>#REF!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1">
        <v>13.47</v>
      </c>
      <c r="C3075" s="11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208.83362812177603</v>
      </c>
      <c r="J3075" t="e">
        <f>VLOOKUP(A3075,#REF!,3,0)</f>
        <v>#REF!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1">
        <v>13.65</v>
      </c>
      <c r="C3076" s="11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205.60957410574593</v>
      </c>
      <c r="J3076" t="e">
        <f>VLOOKUP(A3076,#REF!,3,0)</f>
        <v>#REF!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1">
        <v>14.05</v>
      </c>
      <c r="C3077" s="11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206.61351797764053</v>
      </c>
      <c r="J3077" t="e">
        <f>VLOOKUP(A3077,#REF!,3,0)</f>
        <v>#REF!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1">
        <v>14.08</v>
      </c>
      <c r="C3078" s="11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207.44377212403387</v>
      </c>
      <c r="J3078" t="e">
        <f>VLOOKUP(A3078,#REF!,3,0)</f>
        <v>#REF!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1">
        <v>14.64</v>
      </c>
      <c r="C3079" s="11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211.74809765167976</v>
      </c>
      <c r="J3079" t="e">
        <f>VLOOKUP(A3079,#REF!,3,0)</f>
        <v>#REF!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1">
        <v>17.03</v>
      </c>
      <c r="C3080" s="11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228.98185405726909</v>
      </c>
      <c r="J3080" t="e">
        <f>VLOOKUP(A3080,#REF!,3,0)</f>
        <v>#REF!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1">
        <v>20.97</v>
      </c>
      <c r="C3081" s="11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D3081/$D3080*(1-I$1)^($A3081-$A3080)</f>
        <v>265.26011715741959</v>
      </c>
      <c r="J3081" t="e">
        <f>VLOOKUP(A3081,#REF!,3,0)</f>
        <v>#REF!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1">
        <v>20.5</v>
      </c>
      <c r="C3082" s="11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260.61963819845016</v>
      </c>
      <c r="J3082" t="e">
        <f>VLOOKUP(A3082,#REF!,3,0)</f>
        <v>#REF!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1">
        <v>20.14</v>
      </c>
      <c r="C3083" s="11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256.8698787155879</v>
      </c>
      <c r="J3083" t="e">
        <f>VLOOKUP(A3083,#REF!,3,0)</f>
        <v>#REF!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1">
        <v>19.37</v>
      </c>
      <c r="C3084" s="11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250.13126970554092</v>
      </c>
      <c r="J3084" t="e">
        <f>VLOOKUP(A3084,#REF!,3,0)</f>
        <v>#REF!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1">
        <v>19.41</v>
      </c>
      <c r="C3085" s="11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250.75040443919954</v>
      </c>
      <c r="J3085" t="e">
        <f>VLOOKUP(A3085,#REF!,3,0)</f>
        <v>#REF!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1">
        <v>18.37</v>
      </c>
      <c r="C3086" s="11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231.42623727020356</v>
      </c>
      <c r="J3086" t="e">
        <f>VLOOKUP(A3086,#REF!,3,0)</f>
        <v>#REF!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1">
        <v>18.48</v>
      </c>
      <c r="C3087" s="11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233.59859445758357</v>
      </c>
      <c r="J3087" t="e">
        <f>VLOOKUP(A3087,#REF!,3,0)</f>
        <v>#REF!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1">
        <v>21.17</v>
      </c>
      <c r="C3088" s="11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241.87337977600927</v>
      </c>
      <c r="J3088" t="e">
        <f>VLOOKUP(A3088,#REF!,3,0)</f>
        <v>#REF!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1">
        <v>17.25</v>
      </c>
      <c r="C3089" s="11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209.90974038966829</v>
      </c>
      <c r="J3089" t="e">
        <f>VLOOKUP(A3089,#REF!,3,0)</f>
        <v>#REF!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1">
        <v>25.76</v>
      </c>
      <c r="C3090" s="11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278.56299342170519</v>
      </c>
      <c r="J3090" t="e">
        <f>VLOOKUP(A3090,#REF!,3,0)</f>
        <v>#REF!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1">
        <v>23.85</v>
      </c>
      <c r="C3091" s="11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290.52873587009162</v>
      </c>
      <c r="J3091" t="e">
        <f>VLOOKUP(A3091,#REF!,3,0)</f>
        <v>#REF!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1">
        <v>18.75</v>
      </c>
      <c r="C3092" s="11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236.51368763037391</v>
      </c>
      <c r="J3092" t="e">
        <f>VLOOKUP(A3092,#REF!,3,0)</f>
        <v>#REF!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1">
        <v>16.64</v>
      </c>
      <c r="C3093" s="11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222.12802136948892</v>
      </c>
      <c r="J3093" t="e">
        <f>VLOOKUP(A3093,#REF!,3,0)</f>
        <v>#REF!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1">
        <v>15.63</v>
      </c>
      <c r="C3094" s="11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217.50116572850587</v>
      </c>
      <c r="J3094" t="e">
        <f>VLOOKUP(A3094,#REF!,3,0)</f>
        <v>#REF!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1">
        <v>14.77</v>
      </c>
      <c r="C3095" s="11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215.80288315462298</v>
      </c>
      <c r="J3095" t="e">
        <f>VLOOKUP(A3095,#REF!,3,0)</f>
        <v>#REF!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1">
        <v>15.58</v>
      </c>
      <c r="C3096" s="11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216.56757466725062</v>
      </c>
      <c r="J3096" t="e">
        <f>VLOOKUP(A3096,#REF!,3,0)</f>
        <v>#REF!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1">
        <v>14.96</v>
      </c>
      <c r="C3097" s="11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209.68141394813665</v>
      </c>
      <c r="J3097" t="e">
        <f>VLOOKUP(A3097,#REF!,3,0)</f>
        <v>#REF!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1">
        <v>14.76</v>
      </c>
      <c r="C3098" s="11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207.39273104590166</v>
      </c>
      <c r="J3098" t="e">
        <f>VLOOKUP(A3098,#REF!,3,0)</f>
        <v>#REF!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1">
        <v>13.2</v>
      </c>
      <c r="C3099" s="11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195.45749703557226</v>
      </c>
      <c r="J3099" t="e">
        <f>VLOOKUP(A3099,#REF!,3,0)</f>
        <v>#REF!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1">
        <v>13.54</v>
      </c>
      <c r="C3100" s="11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194.49170959551375</v>
      </c>
      <c r="J3100" t="e">
        <f>VLOOKUP(A3100,#REF!,3,0)</f>
        <v>#REF!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1">
        <v>13.55</v>
      </c>
      <c r="C3101" s="11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188.93585282467896</v>
      </c>
      <c r="J3101" t="e">
        <f>VLOOKUP(A3101,#REF!,3,0)</f>
        <v>#REF!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1">
        <v>13.04</v>
      </c>
      <c r="C3102" s="11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188.68375154764405</v>
      </c>
      <c r="J3102" t="e">
        <f>VLOOKUP(A3102,#REF!,3,0)</f>
        <v>#REF!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1">
        <v>12.82</v>
      </c>
      <c r="C3103" s="11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187.39355808500028</v>
      </c>
      <c r="J3103" t="e">
        <f>VLOOKUP(A3103,#REF!,3,0)</f>
        <v>#REF!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1">
        <v>12.67</v>
      </c>
      <c r="C3104" s="11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189.16248151583446</v>
      </c>
      <c r="J3104" t="e">
        <f>VLOOKUP(A3104,#REF!,3,0)</f>
        <v>#REF!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1">
        <v>12.44</v>
      </c>
      <c r="C3105" s="11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181.96479012771604</v>
      </c>
      <c r="J3105" t="e">
        <f>VLOOKUP(A3105,#REF!,3,0)</f>
        <v>#REF!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1">
        <v>11.97</v>
      </c>
      <c r="C3106" s="11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180.9907163701383</v>
      </c>
      <c r="J3106" t="e">
        <f>VLOOKUP(A3106,#REF!,3,0)</f>
        <v>#REF!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1">
        <v>11.77</v>
      </c>
      <c r="C3107" s="11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178.67851324673777</v>
      </c>
      <c r="J3107" t="e">
        <f>VLOOKUP(A3107,#REF!,3,0)</f>
        <v>#REF!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1">
        <v>12.74</v>
      </c>
      <c r="C3108" s="11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182.80879580352956</v>
      </c>
      <c r="J3108" t="e">
        <f>VLOOKUP(A3108,#REF!,3,0)</f>
        <v>#REF!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1">
        <v>12.02</v>
      </c>
      <c r="C3109" s="11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177.8991715412173</v>
      </c>
      <c r="J3109" t="e">
        <f>VLOOKUP(A3109,#REF!,3,0)</f>
        <v>#REF!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1">
        <v>12.87</v>
      </c>
      <c r="C3110" s="11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177.49414157575674</v>
      </c>
      <c r="J3110" t="e">
        <f>VLOOKUP(A3110,#REF!,3,0)</f>
        <v>#REF!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1">
        <v>13.05</v>
      </c>
      <c r="C3111" s="11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175.91613548596433</v>
      </c>
      <c r="J3111" t="e">
        <f>VLOOKUP(A3111,#REF!,3,0)</f>
        <v>#REF!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1">
        <v>12.83</v>
      </c>
      <c r="C3112" s="11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172.00418824500272</v>
      </c>
      <c r="J3112" t="e">
        <f>VLOOKUP(A3112,#REF!,3,0)</f>
        <v>#REF!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1">
        <v>12.72</v>
      </c>
      <c r="C3113" s="11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167.73607880029456</v>
      </c>
      <c r="J3113" t="e">
        <f>VLOOKUP(A3113,#REF!,3,0)</f>
        <v>#REF!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1">
        <v>11.87</v>
      </c>
      <c r="C3114" s="11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161.88325701495964</v>
      </c>
      <c r="J3114" t="e">
        <f>VLOOKUP(A3114,#REF!,3,0)</f>
        <v>#REF!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1">
        <v>12.44</v>
      </c>
      <c r="C3115" s="11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159.69757447451127</v>
      </c>
      <c r="J3115" t="e">
        <f>VLOOKUP(A3115,#REF!,3,0)</f>
        <v>#REF!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1">
        <v>13.37</v>
      </c>
      <c r="C3116" s="11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165.19983284639147</v>
      </c>
      <c r="J3116" t="e">
        <f>VLOOKUP(A3116,#REF!,3,0)</f>
        <v>#REF!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1">
        <v>12.86</v>
      </c>
      <c r="C3117" s="11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161.18108243182891</v>
      </c>
      <c r="J3117" t="e">
        <f>VLOOKUP(A3117,#REF!,3,0)</f>
        <v>#REF!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1">
        <v>12.42</v>
      </c>
      <c r="C3118" s="11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156.92928578500513</v>
      </c>
      <c r="J3118" t="e">
        <f>VLOOKUP(A3118,#REF!,3,0)</f>
        <v>#REF!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1">
        <v>11.39</v>
      </c>
      <c r="C3119" s="11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151.13215957502547</v>
      </c>
      <c r="J3119" t="e">
        <f>VLOOKUP(A3119,#REF!,3,0)</f>
        <v>#REF!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1">
        <v>11.5</v>
      </c>
      <c r="C3120" s="11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148.30420855589927</v>
      </c>
      <c r="J3120" t="e">
        <f>VLOOKUP(A3120,#REF!,3,0)</f>
        <v>#REF!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1">
        <v>11.66</v>
      </c>
      <c r="C3121" s="11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146.18016214998369</v>
      </c>
      <c r="J3121" t="e">
        <f>VLOOKUP(A3121,#REF!,3,0)</f>
        <v>#REF!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1">
        <v>12.05</v>
      </c>
      <c r="C3122" s="11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149.76801290061707</v>
      </c>
      <c r="J3122" t="e">
        <f>VLOOKUP(A3122,#REF!,3,0)</f>
        <v>#REF!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1">
        <v>11.68</v>
      </c>
      <c r="C3123" s="11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148.44240069063304</v>
      </c>
      <c r="J3123" t="e">
        <f>VLOOKUP(A3123,#REF!,3,0)</f>
        <v>#REF!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1">
        <v>11.55</v>
      </c>
      <c r="C3124" s="11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147.1279061493255</v>
      </c>
      <c r="J3124" t="e">
        <f>VLOOKUP(A3124,#REF!,3,0)</f>
        <v>#REF!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1">
        <v>11.81</v>
      </c>
      <c r="C3125" s="11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145.67049356133154</v>
      </c>
      <c r="J3125" t="e">
        <f>VLOOKUP(A3125,#REF!,3,0)</f>
        <v>#REF!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1">
        <v>12.64</v>
      </c>
      <c r="C3126" s="11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150.67399325412009</v>
      </c>
      <c r="J3126" t="e">
        <f>VLOOKUP(A3126,#REF!,3,0)</f>
        <v>#REF!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1">
        <v>12.19</v>
      </c>
      <c r="C3127" s="11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145.75570798413807</v>
      </c>
      <c r="J3127" t="e">
        <f>VLOOKUP(A3127,#REF!,3,0)</f>
        <v>#REF!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1">
        <v>11.43</v>
      </c>
      <c r="C3128" s="11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143.36929557685693</v>
      </c>
      <c r="J3128" t="e">
        <f>VLOOKUP(A3128,#REF!,3,0)</f>
        <v>#REF!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1">
        <v>11.34</v>
      </c>
      <c r="C3129" s="11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144.3394486789627</v>
      </c>
      <c r="J3129" t="e">
        <f>VLOOKUP(A3129,#REF!,3,0)</f>
        <v>#REF!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1">
        <v>12.27</v>
      </c>
      <c r="C3130" s="11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144.87618631073289</v>
      </c>
      <c r="J3130" t="e">
        <f>VLOOKUP(A3130,#REF!,3,0)</f>
        <v>#REF!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1">
        <v>12.38</v>
      </c>
      <c r="C3131" s="11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144.63339400582177</v>
      </c>
      <c r="J3131" t="e">
        <f>VLOOKUP(A3131,#REF!,3,0)</f>
        <v>#REF!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1">
        <v>13.45</v>
      </c>
      <c r="C3132" s="11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148.53347683769124</v>
      </c>
      <c r="J3132" t="e">
        <f>VLOOKUP(A3132,#REF!,3,0)</f>
        <v>#REF!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1">
        <v>13.63</v>
      </c>
      <c r="C3133" s="11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146.98627283093907</v>
      </c>
      <c r="J3133" t="e">
        <f>VLOOKUP(A3133,#REF!,3,0)</f>
        <v>#REF!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1">
        <v>13.65</v>
      </c>
      <c r="C3134" s="11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148.26441208602898</v>
      </c>
      <c r="J3134" t="e">
        <f>VLOOKUP(A3134,#REF!,3,0)</f>
        <v>#REF!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1">
        <v>12.94</v>
      </c>
      <c r="C3135" s="11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144.80762609345643</v>
      </c>
      <c r="J3135" t="e">
        <f>VLOOKUP(A3135,#REF!,3,0)</f>
        <v>#REF!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1">
        <v>13.12</v>
      </c>
      <c r="C3136" s="11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143.75300923347419</v>
      </c>
      <c r="J3136" t="e">
        <f>VLOOKUP(A3136,#REF!,3,0)</f>
        <v>#REF!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1">
        <v>13.42</v>
      </c>
      <c r="C3137" s="11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143.82816092112196</v>
      </c>
      <c r="J3137" t="e">
        <f>VLOOKUP(A3137,#REF!,3,0)</f>
        <v>#REF!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1">
        <v>13.48</v>
      </c>
      <c r="C3138" s="11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143.61402664920885</v>
      </c>
      <c r="J3138" t="e">
        <f>VLOOKUP(A3138,#REF!,3,0)</f>
        <v>#REF!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1">
        <v>11.98</v>
      </c>
      <c r="C3139" s="11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139.24600036247961</v>
      </c>
      <c r="J3139" t="e">
        <f>VLOOKUP(A3139,#REF!,3,0)</f>
        <v>#REF!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1">
        <v>12.02</v>
      </c>
      <c r="C3140" s="11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134.46374731096557</v>
      </c>
      <c r="J3140" t="e">
        <f>VLOOKUP(A3140,#REF!,3,0)</f>
        <v>#REF!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1">
        <v>11.94</v>
      </c>
      <c r="C3141" s="11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133.3663037608539</v>
      </c>
      <c r="J3141" t="e">
        <f>VLOOKUP(A3141,#REF!,3,0)</f>
        <v>#REF!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1">
        <v>12.51</v>
      </c>
      <c r="C3142" s="11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134.71418578270584</v>
      </c>
      <c r="J3142" t="e">
        <f>VLOOKUP(A3142,#REF!,3,0)</f>
        <v>#REF!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1">
        <v>17.5</v>
      </c>
      <c r="C3143" s="11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155.56283137750597</v>
      </c>
      <c r="J3143" t="e">
        <f>VLOOKUP(A3143,#REF!,3,0)</f>
        <v>#REF!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1">
        <v>15.16</v>
      </c>
      <c r="C3144" s="11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146.57566417138645</v>
      </c>
      <c r="J3144" t="e">
        <f>VLOOKUP(A3144,#REF!,3,0)</f>
        <v>#REF!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1">
        <v>17.850000000000001</v>
      </c>
      <c r="C3145" s="11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D3145/$D3144*(1-I$1)^($A3145-$A3144)</f>
        <v>161.3192457166534</v>
      </c>
      <c r="J3145" t="e">
        <f>VLOOKUP(A3145,#REF!,3,0)</f>
        <v>#REF!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1">
        <v>18.14</v>
      </c>
      <c r="C3146" s="11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166.28113003647883</v>
      </c>
      <c r="J3146" t="e">
        <f>VLOOKUP(A3146,#REF!,3,0)</f>
        <v>#REF!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1">
        <v>16.3</v>
      </c>
      <c r="C3147" s="11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159.56841508814369</v>
      </c>
      <c r="J3147" t="e">
        <f>VLOOKUP(A3147,#REF!,3,0)</f>
        <v>#REF!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153.00253625177839</v>
      </c>
      <c r="J3148" t="e">
        <f>VLOOKUP(A3148,#REF!,3,0)</f>
        <v>#REF!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149.51535947103011</v>
      </c>
      <c r="J3149" t="e">
        <f>VLOOKUP(A3149,#REF!,3,0)</f>
        <v>#REF!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152.10510560353868</v>
      </c>
      <c r="J3150" t="e">
        <f>VLOOKUP(A3150,#REF!,3,0)</f>
        <v>#REF!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140.31880415596299</v>
      </c>
      <c r="J3151" t="e">
        <f>VLOOKUP(A3151,#REF!,3,0)</f>
        <v>#REF!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133.8636951281249</v>
      </c>
      <c r="J3152" t="e">
        <f>VLOOKUP(A3152,#REF!,3,0)</f>
        <v>#REF!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135.98003610362119</v>
      </c>
      <c r="J3153" t="e">
        <f>VLOOKUP(A3153,#REF!,3,0)</f>
        <v>#REF!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141.48092334323661</v>
      </c>
      <c r="J3154" t="e">
        <f>VLOOKUP(A3154,#REF!,3,0)</f>
        <v>#REF!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135.47468176191413</v>
      </c>
      <c r="J3155" t="e">
        <f>VLOOKUP(A3155,#REF!,3,0)</f>
        <v>#REF!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133.23058679752981</v>
      </c>
      <c r="J3156" t="e">
        <f>VLOOKUP(A3156,#REF!,3,0)</f>
        <v>#REF!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138.15797951356356</v>
      </c>
      <c r="J3157" t="e">
        <f>VLOOKUP(A3157,#REF!,3,0)</f>
        <v>#REF!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137.10719898819571</v>
      </c>
      <c r="J3158" t="e">
        <f>VLOOKUP(A3158,#REF!,3,0)</f>
        <v>#REF!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134.98972053335163</v>
      </c>
      <c r="J3159" t="e">
        <f>VLOOKUP(A3159,#REF!,3,0)</f>
        <v>#REF!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133.72644183781708</v>
      </c>
      <c r="J3160" t="e">
        <f>VLOOKUP(A3160,#REF!,3,0)</f>
        <v>#REF!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133.09614250808707</v>
      </c>
      <c r="J3161" t="e">
        <f>VLOOKUP(A3161,#REF!,3,0)</f>
        <v>#REF!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131.84418970007837</v>
      </c>
      <c r="J3162" t="e">
        <f>VLOOKUP(A3162,#REF!,3,0)</f>
        <v>#REF!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133.99722978929074</v>
      </c>
      <c r="J3163" t="e">
        <f>VLOOKUP(A3163,#REF!,3,0)</f>
        <v>#REF!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129.9672401402394</v>
      </c>
      <c r="J3164" t="e">
        <f>VLOOKUP(A3164,#REF!,3,0)</f>
        <v>#REF!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136.5330970725681</v>
      </c>
      <c r="J3165" t="e">
        <f>VLOOKUP(A3165,#REF!,3,0)</f>
        <v>#REF!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139.08757919537578</v>
      </c>
      <c r="J3166" t="e">
        <f>VLOOKUP(A3166,#REF!,3,0)</f>
        <v>#REF!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142.18601987475091</v>
      </c>
      <c r="J3167" t="e">
        <f>VLOOKUP(A3167,#REF!,3,0)</f>
        <v>#REF!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140.30982705266686</v>
      </c>
      <c r="J3168" t="e">
        <f>VLOOKUP(A3168,#REF!,3,0)</f>
        <v>#REF!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138.7586345842729</v>
      </c>
      <c r="J3169" t="e">
        <f>VLOOKUP(A3169,#REF!,3,0)</f>
        <v>#REF!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134.55616769843058</v>
      </c>
      <c r="J3170" t="e">
        <f>VLOOKUP(A3170,#REF!,3,0)</f>
        <v>#REF!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130.10280401369272</v>
      </c>
      <c r="J3171" t="e">
        <f>VLOOKUP(A3171,#REF!,3,0)</f>
        <v>#REF!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127.73908173168523</v>
      </c>
      <c r="J3172" t="e">
        <f>VLOOKUP(A3172,#REF!,3,0)</f>
        <v>#REF!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126.16706295451357</v>
      </c>
      <c r="J3173" t="e">
        <f>VLOOKUP(A3173,#REF!,3,0)</f>
        <v>#REF!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121.18462444305956</v>
      </c>
      <c r="J3174" t="e">
        <f>VLOOKUP(A3174,#REF!,3,0)</f>
        <v>#REF!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123.34165536849761</v>
      </c>
      <c r="J3175" t="e">
        <f>VLOOKUP(A3175,#REF!,3,0)</f>
        <v>#REF!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126.22891210545656</v>
      </c>
      <c r="J3176" t="e">
        <f>VLOOKUP(A3176,#REF!,3,0)</f>
        <v>#REF!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129.68462901000845</v>
      </c>
      <c r="J3177" t="e">
        <f>VLOOKUP(A3177,#REF!,3,0)</f>
        <v>#REF!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133.14173623712293</v>
      </c>
      <c r="J3178" t="e">
        <f>VLOOKUP(A3178,#REF!,3,0)</f>
        <v>#REF!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137.01511007280104</v>
      </c>
      <c r="J3179" t="e">
        <f>VLOOKUP(A3179,#REF!,3,0)</f>
        <v>#REF!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141.22662583226119</v>
      </c>
      <c r="J3180" t="e">
        <f>VLOOKUP(A3180,#REF!,3,0)</f>
        <v>#REF!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145.37804481131894</v>
      </c>
      <c r="J3181" t="e">
        <f>VLOOKUP(A3181,#REF!,3,0)</f>
        <v>#REF!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153.31359268619073</v>
      </c>
      <c r="J3182" t="e">
        <f>VLOOKUP(A3182,#REF!,3,0)</f>
        <v>#REF!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151.64526871238917</v>
      </c>
      <c r="J3183" t="e">
        <f>VLOOKUP(A3183,#REF!,3,0)</f>
        <v>#REF!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130.08120606711375</v>
      </c>
      <c r="J3184" t="e">
        <f>VLOOKUP(A3184,#REF!,3,0)</f>
        <v>#REF!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129.96030716131381</v>
      </c>
      <c r="J3185" t="e">
        <f>VLOOKUP(A3185,#REF!,3,0)</f>
        <v>#REF!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122.73849940211747</v>
      </c>
      <c r="J3186" t="e">
        <f>VLOOKUP(A3186,#REF!,3,0)</f>
        <v>#REF!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126.9185095877303</v>
      </c>
      <c r="J3187" t="e">
        <f>VLOOKUP(A3187,#REF!,3,0)</f>
        <v>#REF!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125.44165657559152</v>
      </c>
      <c r="J3188" t="e">
        <f>VLOOKUP(A3188,#REF!,3,0)</f>
        <v>#REF!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124.025776146423</v>
      </c>
      <c r="J3189" t="e">
        <f>VLOOKUP(A3189,#REF!,3,0)</f>
        <v>#REF!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118.33967485679617</v>
      </c>
      <c r="J3190" t="e">
        <f>VLOOKUP(A3190,#REF!,3,0)</f>
        <v>#REF!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120.66216445498191</v>
      </c>
      <c r="J3191" t="e">
        <f>VLOOKUP(A3191,#REF!,3,0)</f>
        <v>#REF!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116.4648874196757</v>
      </c>
      <c r="J3192" t="e">
        <f>VLOOKUP(A3192,#REF!,3,0)</f>
        <v>#REF!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116.11152941045465</v>
      </c>
      <c r="J3193" t="e">
        <f>VLOOKUP(A3193,#REF!,3,0)</f>
        <v>#REF!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112.38094781811068</v>
      </c>
      <c r="J3194" t="e">
        <f>VLOOKUP(A3194,#REF!,3,0)</f>
        <v>#REF!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112.06277796778089</v>
      </c>
      <c r="J3195" t="e">
        <f>VLOOKUP(A3195,#REF!,3,0)</f>
        <v>#REF!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112.21919452757867</v>
      </c>
      <c r="J3196" t="e">
        <f>VLOOKUP(A3196,#REF!,3,0)</f>
        <v>#REF!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111.2761305414451</v>
      </c>
      <c r="J3197" t="e">
        <f>VLOOKUP(A3197,#REF!,3,0)</f>
        <v>#REF!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112.02080106259884</v>
      </c>
      <c r="J3198" t="e">
        <f>VLOOKUP(A3198,#REF!,3,0)</f>
        <v>#REF!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111.15066641246813</v>
      </c>
      <c r="J3199" t="e">
        <f>VLOOKUP(A3199,#REF!,3,0)</f>
        <v>#REF!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112.44555441356199</v>
      </c>
      <c r="J3200" t="e">
        <f>VLOOKUP(A3200,#REF!,3,0)</f>
        <v>#REF!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115.82275224656138</v>
      </c>
      <c r="J3201" t="e">
        <f>VLOOKUP(A3201,#REF!,3,0)</f>
        <v>#REF!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116.3566387177502</v>
      </c>
      <c r="J3202" t="e">
        <f>VLOOKUP(A3202,#REF!,3,0)</f>
        <v>#REF!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106.67234787255498</v>
      </c>
      <c r="J3203" t="e">
        <f>VLOOKUP(A3203,#REF!,3,0)</f>
        <v>#REF!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104.15987042500176</v>
      </c>
      <c r="J3204" t="e">
        <f>VLOOKUP(A3204,#REF!,3,0)</f>
        <v>#REF!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105.18078415523095</v>
      </c>
      <c r="J3205" t="e">
        <f>VLOOKUP(A3205,#REF!,3,0)</f>
        <v>#REF!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105.67256314240559</v>
      </c>
      <c r="J3206" t="e">
        <f>VLOOKUP(A3206,#REF!,3,0)</f>
        <v>#REF!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103.29548165478792</v>
      </c>
      <c r="J3207" t="e">
        <f>VLOOKUP(A3207,#REF!,3,0)</f>
        <v>#REF!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105.87427741356281</v>
      </c>
      <c r="J3208" t="e">
        <f>VLOOKUP(A3208,#REF!,3,0)</f>
        <v>#REF!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D3209/$D3208*(1-I$1)^($A3209-$A3208)</f>
        <v>105.08106996404311</v>
      </c>
      <c r="J3209" t="e">
        <f>VLOOKUP(A3209,#REF!,3,0)</f>
        <v>#REF!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104.46763072605182</v>
      </c>
      <c r="J3210" t="e">
        <f>VLOOKUP(A3210,#REF!,3,0)</f>
        <v>#REF!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102.55236642424568</v>
      </c>
      <c r="J3211" t="e">
        <f>VLOOKUP(A3211,#REF!,3,0)</f>
        <v>#REF!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101.68629557943329</v>
      </c>
      <c r="J3212" t="e">
        <f>VLOOKUP(A3212,#REF!,3,0)</f>
        <v>#REF!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98.187881440199405</v>
      </c>
      <c r="J3213" t="e">
        <f>VLOOKUP(A3213,#REF!,3,0)</f>
        <v>#REF!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96.394202869822678</v>
      </c>
      <c r="J3214" t="e">
        <f>VLOOKUP(A3214,#REF!,3,0)</f>
        <v>#REF!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95.037972890154933</v>
      </c>
      <c r="J3215" t="e">
        <f>VLOOKUP(A3215,#REF!,3,0)</f>
        <v>#REF!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96.739190858554181</v>
      </c>
      <c r="J3216" t="e">
        <f>VLOOKUP(A3216,#REF!,3,0)</f>
        <v>#REF!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96.777488331912053</v>
      </c>
      <c r="J3217" t="e">
        <f>VLOOKUP(A3217,#REF!,3,0)</f>
        <v>#REF!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94.870560515235866</v>
      </c>
      <c r="J3218" t="e">
        <f>VLOOKUP(A3218,#REF!,3,0)</f>
        <v>#REF!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98.80179045083112</v>
      </c>
      <c r="J3219" t="e">
        <f>VLOOKUP(A3219,#REF!,3,0)</f>
        <v>#REF!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100.01344447339466</v>
      </c>
      <c r="J3220" t="e">
        <f>VLOOKUP(A3220,#REF!,3,0)</f>
        <v>#REF!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101.73474306748696</v>
      </c>
      <c r="J3221" t="e">
        <f>VLOOKUP(A3221,#REF!,3,0)</f>
        <v>#REF!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93.928802567383286</v>
      </c>
      <c r="J3222" t="e">
        <f>VLOOKUP(A3222,#REF!,3,0)</f>
        <v>#REF!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90.073791902392074</v>
      </c>
      <c r="J3223" t="e">
        <f>VLOOKUP(A3223,#REF!,3,0)</f>
        <v>#REF!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89.116684391163233</v>
      </c>
      <c r="J3224" t="e">
        <f>VLOOKUP(A3224,#REF!,3,0)</f>
        <v>#REF!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88.166686547773821</v>
      </c>
      <c r="J3225" t="e">
        <f>VLOOKUP(A3225,#REF!,3,0)</f>
        <v>#REF!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87.665501084698704</v>
      </c>
      <c r="J3226" t="e">
        <f>VLOOKUP(A3226,#REF!,3,0)</f>
        <v>#REF!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87.352799324408451</v>
      </c>
      <c r="J3227" t="e">
        <f>VLOOKUP(A3227,#REF!,3,0)</f>
        <v>#REF!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85.657241191001773</v>
      </c>
      <c r="J3228" t="e">
        <f>VLOOKUP(A3228,#REF!,3,0)</f>
        <v>#REF!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86.108677414652448</v>
      </c>
      <c r="J3229" t="e">
        <f>VLOOKUP(A3229,#REF!,3,0)</f>
        <v>#REF!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85.353833453070294</v>
      </c>
      <c r="J3230" t="e">
        <f>VLOOKUP(A3230,#REF!,3,0)</f>
        <v>#REF!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85.065576055029524</v>
      </c>
      <c r="J3231" t="e">
        <f>VLOOKUP(A3231,#REF!,3,0)</f>
        <v>#REF!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85.064698629519484</v>
      </c>
      <c r="J3232" t="e">
        <f>VLOOKUP(A3232,#REF!,3,0)</f>
        <v>#REF!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85.332490903514582</v>
      </c>
      <c r="J3233" t="e">
        <f>VLOOKUP(A3233,#REF!,3,0)</f>
        <v>#REF!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82.984484202213096</v>
      </c>
      <c r="J3234" t="e">
        <f>VLOOKUP(A3234,#REF!,3,0)</f>
        <v>#REF!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81.504045778041288</v>
      </c>
      <c r="J3235" t="e">
        <f>VLOOKUP(A3235,#REF!,3,0)</f>
        <v>#REF!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78.209071944530578</v>
      </c>
      <c r="J3236" t="e">
        <f>VLOOKUP(A3236,#REF!,3,0)</f>
        <v>#REF!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76.598792741212307</v>
      </c>
      <c r="J3237" t="e">
        <f>VLOOKUP(A3237,#REF!,3,0)</f>
        <v>#REF!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76.307002675673601</v>
      </c>
      <c r="J3238" t="e">
        <f>VLOOKUP(A3238,#REF!,3,0)</f>
        <v>#REF!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75.741823437192664</v>
      </c>
      <c r="J3239" t="e">
        <f>VLOOKUP(A3239,#REF!,3,0)</f>
        <v>#REF!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77.40780987461082</v>
      </c>
      <c r="J3240" t="e">
        <f>VLOOKUP(A3240,#REF!,3,0)</f>
        <v>#REF!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77.564385166084037</v>
      </c>
      <c r="J3241" t="e">
        <f>VLOOKUP(A3241,#REF!,3,0)</f>
        <v>#REF!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75.855755668095156</v>
      </c>
      <c r="J3242" t="e">
        <f>VLOOKUP(A3242,#REF!,3,0)</f>
        <v>#REF!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77.115445043141676</v>
      </c>
      <c r="J3243" t="e">
        <f>VLOOKUP(A3243,#REF!,3,0)</f>
        <v>#REF!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75.253782122178492</v>
      </c>
      <c r="J3244" t="e">
        <f>VLOOKUP(A3244,#REF!,3,0)</f>
        <v>#REF!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75.43375159280032</v>
      </c>
      <c r="J3245" t="e">
        <f>VLOOKUP(A3245,#REF!,3,0)</f>
        <v>#REF!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75.600336182739582</v>
      </c>
      <c r="J3246" t="e">
        <f>VLOOKUP(A3246,#REF!,3,0)</f>
        <v>#REF!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75.59956932446967</v>
      </c>
      <c r="J3247" t="e">
        <f>VLOOKUP(A3247,#REF!,3,0)</f>
        <v>#REF!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73.666746409192697</v>
      </c>
      <c r="J3248" t="e">
        <f>VLOOKUP(A3248,#REF!,3,0)</f>
        <v>#REF!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72.020185878465242</v>
      </c>
      <c r="J3249" t="e">
        <f>VLOOKUP(A3249,#REF!,3,0)</f>
        <v>#REF!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70.382652503976843</v>
      </c>
      <c r="J3250" t="e">
        <f>VLOOKUP(A3250,#REF!,3,0)</f>
        <v>#REF!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66.325937138075034</v>
      </c>
      <c r="J3251" t="e">
        <f>VLOOKUP(A3251,#REF!,3,0)</f>
        <v>#REF!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69.42580136084959</v>
      </c>
      <c r="J3252" t="e">
        <f>VLOOKUP(A3252,#REF!,3,0)</f>
        <v>#REF!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69.973518859270399</v>
      </c>
      <c r="J3253" t="e">
        <f>VLOOKUP(A3253,#REF!,3,0)</f>
        <v>#REF!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70.786759437718203</v>
      </c>
      <c r="J3254" t="e">
        <f>VLOOKUP(A3254,#REF!,3,0)</f>
        <v>#REF!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71.133927326674822</v>
      </c>
      <c r="J3255" t="e">
        <f>VLOOKUP(A3255,#REF!,3,0)</f>
        <v>#REF!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71.442909835706445</v>
      </c>
      <c r="J3256" t="e">
        <f>VLOOKUP(A3256,#REF!,3,0)</f>
        <v>#REF!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73.358215697992975</v>
      </c>
      <c r="J3257" t="e">
        <f>VLOOKUP(A3257,#REF!,3,0)</f>
        <v>#REF!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72.601583472843288</v>
      </c>
      <c r="J3258" t="e">
        <f>VLOOKUP(A3258,#REF!,3,0)</f>
        <v>#REF!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72.223780608412241</v>
      </c>
      <c r="J3259" t="e">
        <f>VLOOKUP(A3259,#REF!,3,0)</f>
        <v>#REF!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73.436191152161527</v>
      </c>
      <c r="J3260" t="e">
        <f>VLOOKUP(A3260,#REF!,3,0)</f>
        <v>#REF!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72.142607455554696</v>
      </c>
      <c r="J3261" t="e">
        <f>VLOOKUP(A3261,#REF!,3,0)</f>
        <v>#REF!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72.034745780954793</v>
      </c>
      <c r="J3262" t="e">
        <f>VLOOKUP(A3262,#REF!,3,0)</f>
        <v>#REF!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69.731366636511694</v>
      </c>
      <c r="J3263" t="e">
        <f>VLOOKUP(A3263,#REF!,3,0)</f>
        <v>#REF!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1">
        <v>11.24</v>
      </c>
      <c r="C3264" s="11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68.965808694241602</v>
      </c>
      <c r="J3264" t="e">
        <f>VLOOKUP(A3264,#REF!,3,0)</f>
        <v>#REF!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1">
        <v>11.45</v>
      </c>
      <c r="C3265" s="11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68.986181754740969</v>
      </c>
      <c r="J3265" t="e">
        <f>VLOOKUP(A3265,#REF!,3,0)</f>
        <v>#REF!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1">
        <v>11.86</v>
      </c>
      <c r="C3266" s="11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68.943558986302563</v>
      </c>
      <c r="J3266" t="e">
        <f>VLOOKUP(A3266,#REF!,3,0)</f>
        <v>#REF!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1">
        <v>12.3</v>
      </c>
      <c r="C3267" s="11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69.130618608264768</v>
      </c>
      <c r="J3267" t="e">
        <f>VLOOKUP(A3267,#REF!,3,0)</f>
        <v>#REF!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1">
        <v>11.66</v>
      </c>
      <c r="C3268" s="11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67.967829369308703</v>
      </c>
      <c r="J3268" t="e">
        <f>VLOOKUP(A3268,#REF!,3,0)</f>
        <v>#REF!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1">
        <v>11.35</v>
      </c>
      <c r="C3269" s="11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66.247743566340205</v>
      </c>
      <c r="J3269" t="e">
        <f>VLOOKUP(A3269,#REF!,3,0)</f>
        <v>#REF!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1">
        <v>12.3</v>
      </c>
      <c r="C3270" s="11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67.603246325272721</v>
      </c>
      <c r="J3270" t="e">
        <f>VLOOKUP(A3270,#REF!,3,0)</f>
        <v>#REF!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1">
        <v>11.63</v>
      </c>
      <c r="C3271" s="11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65.88507359766615</v>
      </c>
      <c r="J3271" t="e">
        <f>VLOOKUP(A3271,#REF!,3,0)</f>
        <v>#REF!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1">
        <v>11.21</v>
      </c>
      <c r="C3272" s="11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63.767458014148488</v>
      </c>
      <c r="J3272" t="e">
        <f>VLOOKUP(A3272,#REF!,3,0)</f>
        <v>#REF!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1">
        <v>11.28</v>
      </c>
      <c r="C3273" s="11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D3273/$D3272*(1-I$1)^($A3273-$A3272)</f>
        <v>63.676032755950203</v>
      </c>
      <c r="J3273" t="e">
        <f>VLOOKUP(A3273,#REF!,3,0)</f>
        <v>#REF!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1">
        <v>11.34</v>
      </c>
      <c r="C3274" s="11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63.171149001035722</v>
      </c>
      <c r="J3274" t="e">
        <f>VLOOKUP(A3274,#REF!,3,0)</f>
        <v>#REF!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1">
        <v>12.47</v>
      </c>
      <c r="C3275" s="11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66.051931925004695</v>
      </c>
      <c r="J3275" t="e">
        <f>VLOOKUP(A3275,#REF!,3,0)</f>
        <v>#REF!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1">
        <v>12.81</v>
      </c>
      <c r="C3276" s="11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66.770989145893608</v>
      </c>
      <c r="J3276" t="e">
        <f>VLOOKUP(A3276,#REF!,3,0)</f>
        <v>#REF!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1">
        <v>13.12</v>
      </c>
      <c r="C3277" s="11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68.407164442851766</v>
      </c>
      <c r="J3277" t="e">
        <f>VLOOKUP(A3277,#REF!,3,0)</f>
        <v>#REF!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1">
        <v>12.96</v>
      </c>
      <c r="C3278" s="11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66.723343131899796</v>
      </c>
      <c r="J3278" t="e">
        <f>VLOOKUP(A3278,#REF!,3,0)</f>
        <v>#REF!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1">
        <v>12.5</v>
      </c>
      <c r="C3279" s="11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65.073530477059165</v>
      </c>
      <c r="J3279" t="e">
        <f>VLOOKUP(A3279,#REF!,3,0)</f>
        <v>#REF!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1">
        <v>11.53</v>
      </c>
      <c r="C3280" s="11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62.10665813499444</v>
      </c>
      <c r="J3280" t="e">
        <f>VLOOKUP(A3280,#REF!,3,0)</f>
        <v>#REF!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1">
        <v>11.42</v>
      </c>
      <c r="C3281" s="11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62.075215636500218</v>
      </c>
      <c r="J3281" t="e">
        <f>VLOOKUP(A3281,#REF!,3,0)</f>
        <v>#REF!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1">
        <v>11.54</v>
      </c>
      <c r="C3282" s="11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61.526944785803579</v>
      </c>
      <c r="J3282" t="e">
        <f>VLOOKUP(A3282,#REF!,3,0)</f>
        <v>#REF!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1">
        <v>12.37</v>
      </c>
      <c r="C3283" s="11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63.216987626430615</v>
      </c>
      <c r="J3283" t="e">
        <f>VLOOKUP(A3283,#REF!,3,0)</f>
        <v>#REF!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1">
        <v>12.38</v>
      </c>
      <c r="C3284" s="11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63.762651052156656</v>
      </c>
      <c r="J3284" t="e">
        <f>VLOOKUP(A3284,#REF!,3,0)</f>
        <v>#REF!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1">
        <v>11.79</v>
      </c>
      <c r="C3285" s="11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62.695369206208333</v>
      </c>
      <c r="J3285" t="e">
        <f>VLOOKUP(A3285,#REF!,3,0)</f>
        <v>#REF!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1">
        <v>12.89</v>
      </c>
      <c r="C3286" s="11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65.386254293187704</v>
      </c>
      <c r="J3286" t="e">
        <f>VLOOKUP(A3286,#REF!,3,0)</f>
        <v>#REF!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1">
        <v>12.39</v>
      </c>
      <c r="C3287" s="11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63.835928151075599</v>
      </c>
      <c r="J3287" t="e">
        <f>VLOOKUP(A3287,#REF!,3,0)</f>
        <v>#REF!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1">
        <v>12.87</v>
      </c>
      <c r="C3288" s="11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65.659108353641159</v>
      </c>
      <c r="J3288" t="e">
        <f>VLOOKUP(A3288,#REF!,3,0)</f>
        <v>#REF!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1">
        <v>14.05</v>
      </c>
      <c r="C3289" s="11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68.599779968590411</v>
      </c>
      <c r="J3289" t="e">
        <f>VLOOKUP(A3289,#REF!,3,0)</f>
        <v>#REF!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1">
        <v>15.07</v>
      </c>
      <c r="C3290" s="11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70.478323058848986</v>
      </c>
      <c r="J3290" t="e">
        <f>VLOOKUP(A3290,#REF!,3,0)</f>
        <v>#REF!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1">
        <v>15.77</v>
      </c>
      <c r="C3291" s="11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72.2789640653546</v>
      </c>
      <c r="J3291" t="e">
        <f>VLOOKUP(A3291,#REF!,3,0)</f>
        <v>#REF!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1">
        <v>15.96</v>
      </c>
      <c r="C3292" s="11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73.522675633471167</v>
      </c>
      <c r="J3292" t="e">
        <f>VLOOKUP(A3292,#REF!,3,0)</f>
        <v>#REF!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1">
        <v>14.66</v>
      </c>
      <c r="C3293" s="11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69.03272547835509</v>
      </c>
      <c r="J3293" t="e">
        <f>VLOOKUP(A3293,#REF!,3,0)</f>
        <v>#REF!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1">
        <v>14.42</v>
      </c>
      <c r="C3294" s="11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68.944107897697933</v>
      </c>
      <c r="J3294" t="e">
        <f>VLOOKUP(A3294,#REF!,3,0)</f>
        <v>#REF!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1">
        <v>14.93</v>
      </c>
      <c r="C3295" s="11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70.147178082245858</v>
      </c>
      <c r="J3295" t="e">
        <f>VLOOKUP(A3295,#REF!,3,0)</f>
        <v>#REF!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1">
        <v>14.15</v>
      </c>
      <c r="C3296" s="11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68.955731618484663</v>
      </c>
      <c r="J3296" t="e">
        <f>VLOOKUP(A3296,#REF!,3,0)</f>
        <v>#REF!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1">
        <v>14.63</v>
      </c>
      <c r="C3297" s="11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68.907481683335845</v>
      </c>
      <c r="J3297" t="e">
        <f>VLOOKUP(A3297,#REF!,3,0)</f>
        <v>#REF!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1">
        <v>10.84</v>
      </c>
      <c r="C3298" s="11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61.504135536400653</v>
      </c>
      <c r="J3298" t="e">
        <f>VLOOKUP(A3298,#REF!,3,0)</f>
        <v>#REF!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1">
        <v>10.76</v>
      </c>
      <c r="C3299" s="11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60.543417303267972</v>
      </c>
      <c r="J3299" t="e">
        <f>VLOOKUP(A3299,#REF!,3,0)</f>
        <v>#REF!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1">
        <v>10.85</v>
      </c>
      <c r="C3300" s="11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60.243878965161763</v>
      </c>
      <c r="J3300" t="e">
        <f>VLOOKUP(A3300,#REF!,3,0)</f>
        <v>#REF!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1">
        <v>10.36</v>
      </c>
      <c r="C3301" s="11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60.172149538806785</v>
      </c>
      <c r="J3301" t="e">
        <f>VLOOKUP(A3301,#REF!,3,0)</f>
        <v>#REF!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1">
        <v>10.82</v>
      </c>
      <c r="C3302" s="11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59.862546658799943</v>
      </c>
      <c r="J3302" t="e">
        <f>VLOOKUP(A3302,#REF!,3,0)</f>
        <v>#REF!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1">
        <v>10.11</v>
      </c>
      <c r="C3303" s="11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57.632136971586945</v>
      </c>
      <c r="J3303" t="e">
        <f>VLOOKUP(A3303,#REF!,3,0)</f>
        <v>#REF!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1">
        <v>10.59</v>
      </c>
      <c r="C3304" s="11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58.05773432498961</v>
      </c>
      <c r="J3304" t="e">
        <f>VLOOKUP(A3304,#REF!,3,0)</f>
        <v>#REF!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1">
        <v>10.68</v>
      </c>
      <c r="C3305" s="11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58.999712436762778</v>
      </c>
      <c r="J3305" t="e">
        <f>VLOOKUP(A3305,#REF!,3,0)</f>
        <v>#REF!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1">
        <v>10.46</v>
      </c>
      <c r="C3306" s="11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57.485932186469547</v>
      </c>
      <c r="J3306" t="e">
        <f>VLOOKUP(A3306,#REF!,3,0)</f>
        <v>#REF!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1">
        <v>10.57</v>
      </c>
      <c r="C3307" s="11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57.579366586982601</v>
      </c>
      <c r="J3307" t="e">
        <f>VLOOKUP(A3307,#REF!,3,0)</f>
        <v>#REF!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1">
        <v>9.77</v>
      </c>
      <c r="C3308" s="11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56.403008823630799</v>
      </c>
      <c r="J3308" t="e">
        <f>VLOOKUP(A3308,#REF!,3,0)</f>
        <v>#REF!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1">
        <v>9.9600000000000009</v>
      </c>
      <c r="C3309" s="11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56.402946412909195</v>
      </c>
      <c r="J3309" t="e">
        <f>VLOOKUP(A3309,#REF!,3,0)</f>
        <v>#REF!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1">
        <v>10.210000000000001</v>
      </c>
      <c r="C3310" s="11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56.518356284775436</v>
      </c>
      <c r="J3310" t="e">
        <f>VLOOKUP(A3310,#REF!,3,0)</f>
        <v>#REF!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1">
        <v>10.6</v>
      </c>
      <c r="C3311" s="11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56.978378762491253</v>
      </c>
      <c r="J3311" t="e">
        <f>VLOOKUP(A3311,#REF!,3,0)</f>
        <v>#REF!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1">
        <v>10.4</v>
      </c>
      <c r="C3312" s="11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56.062743931426056</v>
      </c>
      <c r="J3312" t="e">
        <f>VLOOKUP(A3312,#REF!,3,0)</f>
        <v>#REF!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1">
        <v>10.42</v>
      </c>
      <c r="C3313" s="11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54.855550287493834</v>
      </c>
      <c r="J3313" t="e">
        <f>VLOOKUP(A3313,#REF!,3,0)</f>
        <v>#REF!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1">
        <v>10.65</v>
      </c>
      <c r="C3314" s="11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54.481831691366438</v>
      </c>
      <c r="J3314" t="e">
        <f>VLOOKUP(A3314,#REF!,3,0)</f>
        <v>#REF!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1">
        <v>15.59</v>
      </c>
      <c r="C3315" s="11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64.182340649226703</v>
      </c>
      <c r="J3315" t="e">
        <f>VLOOKUP(A3315,#REF!,3,0)</f>
        <v>#REF!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1">
        <v>14.66</v>
      </c>
      <c r="C3316" s="11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64.388943260996214</v>
      </c>
      <c r="J3316" t="e">
        <f>VLOOKUP(A3316,#REF!,3,0)</f>
        <v>#REF!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1">
        <v>12.04</v>
      </c>
      <c r="C3317" s="11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57.578805847701197</v>
      </c>
      <c r="J3317" t="e">
        <f>VLOOKUP(A3317,#REF!,3,0)</f>
        <v>#REF!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1">
        <v>10.93</v>
      </c>
      <c r="C3318" s="11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55.445513782545042</v>
      </c>
      <c r="J3318" t="e">
        <f>VLOOKUP(A3318,#REF!,3,0)</f>
        <v>#REF!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1">
        <v>10.72</v>
      </c>
      <c r="C3319" s="11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55.930602558580553</v>
      </c>
      <c r="J3319" t="e">
        <f>VLOOKUP(A3319,#REF!,3,0)</f>
        <v>#REF!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1">
        <v>10.02</v>
      </c>
      <c r="C3320" s="11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54.368776852521982</v>
      </c>
      <c r="J3320" t="e">
        <f>VLOOKUP(A3320,#REF!,3,0)</f>
        <v>#REF!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1">
        <v>9.99</v>
      </c>
      <c r="C3321" s="11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54.591152864947333</v>
      </c>
      <c r="J3321" t="e">
        <f>VLOOKUP(A3321,#REF!,3,0)</f>
        <v>#REF!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1">
        <v>9.81</v>
      </c>
      <c r="C3322" s="11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54.147976881103617</v>
      </c>
      <c r="J3322" t="e">
        <f>VLOOKUP(A3322,#REF!,3,0)</f>
        <v>#REF!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1">
        <v>10.38</v>
      </c>
      <c r="C3323" s="11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53.559352839695912</v>
      </c>
      <c r="J3323" t="e">
        <f>VLOOKUP(A3323,#REF!,3,0)</f>
        <v>#REF!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1">
        <v>10.41</v>
      </c>
      <c r="C3324" s="11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53.476869939456627</v>
      </c>
      <c r="J3324" t="e">
        <f>VLOOKUP(A3324,#REF!,3,0)</f>
        <v>#REF!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1">
        <v>9.89</v>
      </c>
      <c r="C3325" s="11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52.507311619772473</v>
      </c>
      <c r="J3325" t="e">
        <f>VLOOKUP(A3325,#REF!,3,0)</f>
        <v>#REF!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1">
        <v>9.75</v>
      </c>
      <c r="C3326" s="11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52.708098927598236</v>
      </c>
      <c r="J3326" t="e">
        <f>VLOOKUP(A3326,#REF!,3,0)</f>
        <v>#REF!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1">
        <v>10.07</v>
      </c>
      <c r="C3327" s="11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53.254044200071959</v>
      </c>
      <c r="J3327" t="e">
        <f>VLOOKUP(A3327,#REF!,3,0)</f>
        <v>#REF!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1">
        <v>10.45</v>
      </c>
      <c r="C3328" s="11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54.124628947678389</v>
      </c>
      <c r="J3328" t="e">
        <f>VLOOKUP(A3328,#REF!,3,0)</f>
        <v>#REF!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1">
        <v>10.39</v>
      </c>
      <c r="C3329" s="11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53.690777379239734</v>
      </c>
      <c r="J3329" t="e">
        <f>VLOOKUP(A3329,#REF!,3,0)</f>
        <v>#REF!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1">
        <v>10.16</v>
      </c>
      <c r="C3330" s="11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52.744218701906668</v>
      </c>
      <c r="J3330" t="e">
        <f>VLOOKUP(A3330,#REF!,3,0)</f>
        <v>#REF!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1">
        <v>10.7</v>
      </c>
      <c r="C3331" s="11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53.031968799146796</v>
      </c>
      <c r="J3331" t="e">
        <f>VLOOKUP(A3331,#REF!,3,0)</f>
        <v>#REF!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1">
        <v>11.46</v>
      </c>
      <c r="C3332" s="11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53.525324244469616</v>
      </c>
      <c r="J3332" t="e">
        <f>VLOOKUP(A3332,#REF!,3,0)</f>
        <v>#REF!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1">
        <v>10.42</v>
      </c>
      <c r="C3333" s="11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51.755626442546529</v>
      </c>
      <c r="J3333" t="e">
        <f>VLOOKUP(A3333,#REF!,3,0)</f>
        <v>#REF!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1">
        <v>10.64</v>
      </c>
      <c r="C3334" s="11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51.800335104718833</v>
      </c>
      <c r="J3334" t="e">
        <f>VLOOKUP(A3334,#REF!,3,0)</f>
        <v>#REF!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1">
        <v>10.9</v>
      </c>
      <c r="C3335" s="11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52.369308815887948</v>
      </c>
      <c r="J3335" t="e">
        <f>VLOOKUP(A3335,#REF!,3,0)</f>
        <v>#REF!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1">
        <v>10.38</v>
      </c>
      <c r="C3336" s="11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51.890997853665148</v>
      </c>
      <c r="J3336" t="e">
        <f>VLOOKUP(A3336,#REF!,3,0)</f>
        <v>#REF!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1">
        <v>10.37</v>
      </c>
      <c r="C3337" s="11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D3337/$D3336*(1-I$1)^($A3337-$A3336)</f>
        <v>50.955441153495414</v>
      </c>
      <c r="J3337" t="e">
        <f>VLOOKUP(A3337,#REF!,3,0)</f>
        <v>#REF!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1">
        <v>10.86</v>
      </c>
      <c r="C3338" s="11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50.797349024938349</v>
      </c>
      <c r="J3338" t="e">
        <f>VLOOKUP(A3338,#REF!,3,0)</f>
        <v>#REF!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1">
        <v>10.75</v>
      </c>
      <c r="C3339" s="11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51.218181278213386</v>
      </c>
      <c r="J3339" t="e">
        <f>VLOOKUP(A3339,#REF!,3,0)</f>
        <v>#REF!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1">
        <v>10.48</v>
      </c>
      <c r="C3340" s="11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50.401425509326664</v>
      </c>
      <c r="J3340" t="e">
        <f>VLOOKUP(A3340,#REF!,3,0)</f>
        <v>#REF!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1">
        <v>10.02</v>
      </c>
      <c r="C3341" s="11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49.983511298493269</v>
      </c>
      <c r="J3341" t="e">
        <f>VLOOKUP(A3341,#REF!,3,0)</f>
        <v>#REF!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1">
        <v>9.9</v>
      </c>
      <c r="C3342" s="11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48.942271442157093</v>
      </c>
      <c r="J3342" t="e">
        <f>VLOOKUP(A3342,#REF!,3,0)</f>
        <v>#REF!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1">
        <v>11.06</v>
      </c>
      <c r="C3343" s="11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50.516459587371095</v>
      </c>
      <c r="J3343" t="e">
        <f>VLOOKUP(A3343,#REF!,3,0)</f>
        <v>#REF!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1">
        <v>10.029999999999999</v>
      </c>
      <c r="C3344" s="11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49.230455931055026</v>
      </c>
      <c r="J3344" t="e">
        <f>VLOOKUP(A3344,#REF!,3,0)</f>
        <v>#REF!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1">
        <v>11.44</v>
      </c>
      <c r="C3345" s="11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50.414518831153813</v>
      </c>
      <c r="J3345" t="e">
        <f>VLOOKUP(A3345,#REF!,3,0)</f>
        <v>#REF!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1">
        <v>11.18</v>
      </c>
      <c r="C3346" s="11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51.270537185291737</v>
      </c>
      <c r="J3346" t="e">
        <f>VLOOKUP(A3346,#REF!,3,0)</f>
        <v>#REF!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1">
        <v>11.22</v>
      </c>
      <c r="C3347" s="11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52.385185776424123</v>
      </c>
      <c r="J3347" t="e">
        <f>VLOOKUP(A3347,#REF!,3,0)</f>
        <v>#REF!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1">
        <v>11.07</v>
      </c>
      <c r="C3348" s="11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51.748370245367084</v>
      </c>
      <c r="J3348" t="e">
        <f>VLOOKUP(A3348,#REF!,3,0)</f>
        <v>#REF!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1">
        <v>12.54</v>
      </c>
      <c r="C3349" s="11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54.183199631865982</v>
      </c>
      <c r="J3349" t="e">
        <f>VLOOKUP(A3349,#REF!,3,0)</f>
        <v>#REF!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1">
        <v>11.19</v>
      </c>
      <c r="C3350" s="11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52.580839624483836</v>
      </c>
      <c r="J3350" t="e">
        <f>VLOOKUP(A3350,#REF!,3,0)</f>
        <v>#REF!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1">
        <v>11.11</v>
      </c>
      <c r="C3351" s="11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51.411652047350707</v>
      </c>
      <c r="J3351" t="e">
        <f>VLOOKUP(A3351,#REF!,3,0)</f>
        <v>#REF!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1">
        <v>10.89</v>
      </c>
      <c r="C3352" s="11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50.865846887122764</v>
      </c>
      <c r="J3352" t="e">
        <f>VLOOKUP(A3352,#REF!,3,0)</f>
        <v>#REF!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1">
        <v>10.3</v>
      </c>
      <c r="C3353" s="11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49.477371636189382</v>
      </c>
      <c r="J3353" t="e">
        <f>VLOOKUP(A3353,#REF!,3,0)</f>
        <v>#REF!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1">
        <v>9.9</v>
      </c>
      <c r="C3354" s="11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48.934917237232099</v>
      </c>
      <c r="J3354" t="e">
        <f>VLOOKUP(A3354,#REF!,3,0)</f>
        <v>#REF!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1">
        <v>9.51</v>
      </c>
      <c r="C3355" s="11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47.432578064105073</v>
      </c>
      <c r="J3355" t="e">
        <f>VLOOKUP(A3355,#REF!,3,0)</f>
        <v>#REF!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1">
        <v>9.82</v>
      </c>
      <c r="C3356" s="11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46.949634757621162</v>
      </c>
      <c r="J3356" t="e">
        <f>VLOOKUP(A3356,#REF!,3,0)</f>
        <v>#REF!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1">
        <v>9.89</v>
      </c>
      <c r="C3357" s="11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46.354941294125886</v>
      </c>
      <c r="J3357" t="e">
        <f>VLOOKUP(A3357,#REF!,3,0)</f>
        <v>#REF!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1">
        <v>9.7899999999999991</v>
      </c>
      <c r="C3358" s="11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45.371021318278743</v>
      </c>
      <c r="J3358" t="e">
        <f>VLOOKUP(A3358,#REF!,3,0)</f>
        <v>#REF!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1">
        <v>9.58</v>
      </c>
      <c r="C3359" s="11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45.185181030632712</v>
      </c>
      <c r="J3359" t="e">
        <f>VLOOKUP(A3359,#REF!,3,0)</f>
        <v>#REF!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1">
        <v>9.36</v>
      </c>
      <c r="C3360" s="11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44.815335154074432</v>
      </c>
      <c r="J3360" t="e">
        <f>VLOOKUP(A3360,#REF!,3,0)</f>
        <v>#REF!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1">
        <v>9.43</v>
      </c>
      <c r="C3361" s="11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44.564259990437733</v>
      </c>
      <c r="J3361" t="e">
        <f>VLOOKUP(A3361,#REF!,3,0)</f>
        <v>#REF!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1">
        <v>9.43</v>
      </c>
      <c r="C3362" s="11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44.140618343066407</v>
      </c>
      <c r="J3362" t="e">
        <f>VLOOKUP(A3362,#REF!,3,0)</f>
        <v>#REF!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1">
        <v>9.6</v>
      </c>
      <c r="C3363" s="11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44.475957672500797</v>
      </c>
      <c r="J3363" t="e">
        <f>VLOOKUP(A3363,#REF!,3,0)</f>
        <v>#REF!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1">
        <v>10.11</v>
      </c>
      <c r="C3364" s="11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44.875965195643822</v>
      </c>
      <c r="J3364" t="e">
        <f>VLOOKUP(A3364,#REF!,3,0)</f>
        <v>#REF!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1">
        <v>10.29</v>
      </c>
      <c r="C3365" s="11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44.753188306619492</v>
      </c>
      <c r="J3365" t="e">
        <f>VLOOKUP(A3365,#REF!,3,0)</f>
        <v>#REF!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1">
        <v>10.26</v>
      </c>
      <c r="C3366" s="11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44.302109989065976</v>
      </c>
      <c r="J3366" t="e">
        <f>VLOOKUP(A3366,#REF!,3,0)</f>
        <v>#REF!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1">
        <v>10.09</v>
      </c>
      <c r="C3367" s="11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44.114980047602025</v>
      </c>
      <c r="J3367" t="e">
        <f>VLOOKUP(A3367,#REF!,3,0)</f>
        <v>#REF!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1">
        <v>10.28</v>
      </c>
      <c r="C3368" s="11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44.581697179364831</v>
      </c>
      <c r="J3368" t="e">
        <f>VLOOKUP(A3368,#REF!,3,0)</f>
        <v>#REF!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1">
        <v>10.44</v>
      </c>
      <c r="C3369" s="11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44.869556698075463</v>
      </c>
      <c r="J3369" t="e">
        <f>VLOOKUP(A3369,#REF!,3,0)</f>
        <v>#REF!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1">
        <v>10.029999999999999</v>
      </c>
      <c r="C3370" s="11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44.90669410665425</v>
      </c>
      <c r="J3370" t="e">
        <f>VLOOKUP(A3370,#REF!,3,0)</f>
        <v>#REF!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1">
        <v>9.93</v>
      </c>
      <c r="C3371" s="11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44.238456273414677</v>
      </c>
      <c r="J3371" t="e">
        <f>VLOOKUP(A3371,#REF!,3,0)</f>
        <v>#REF!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1">
        <v>10.96</v>
      </c>
      <c r="C3372" s="11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45.568739690173878</v>
      </c>
      <c r="J3372" t="e">
        <f>VLOOKUP(A3372,#REF!,3,0)</f>
        <v>#REF!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1">
        <v>11.11</v>
      </c>
      <c r="C3373" s="11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46.157822194838772</v>
      </c>
      <c r="J3373" t="e">
        <f>VLOOKUP(A3373,#REF!,3,0)</f>
        <v>#REF!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1">
        <v>16.04</v>
      </c>
      <c r="C3374" s="11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54.953237325019181</v>
      </c>
      <c r="J3374" t="e">
        <f>VLOOKUP(A3374,#REF!,3,0)</f>
        <v>#REF!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1">
        <v>15.51</v>
      </c>
      <c r="C3375" s="11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55.206075511977403</v>
      </c>
      <c r="J3375" t="e">
        <f>VLOOKUP(A3375,#REF!,3,0)</f>
        <v>#REF!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1">
        <v>12.33</v>
      </c>
      <c r="C3376" s="11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47.309219297804802</v>
      </c>
      <c r="J3376" t="e">
        <f>VLOOKUP(A3376,#REF!,3,0)</f>
        <v>#REF!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1">
        <v>12.04</v>
      </c>
      <c r="C3377" s="11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47.286930935478452</v>
      </c>
      <c r="J3377" t="e">
        <f>VLOOKUP(A3377,#REF!,3,0)</f>
        <v>#REF!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1">
        <v>11.74</v>
      </c>
      <c r="C3378" s="11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46.928221618735037</v>
      </c>
      <c r="J3378" t="e">
        <f>VLOOKUP(A3378,#REF!,3,0)</f>
        <v>#REF!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1">
        <v>15.55</v>
      </c>
      <c r="C3379" s="11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53.463899496917932</v>
      </c>
      <c r="J3379" t="e">
        <f>VLOOKUP(A3379,#REF!,3,0)</f>
        <v>#REF!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1">
        <v>14.26</v>
      </c>
      <c r="C3380" s="11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53.658033762856277</v>
      </c>
      <c r="J3380" t="e">
        <f>VLOOKUP(A3380,#REF!,3,0)</f>
        <v>#REF!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1">
        <v>13.19</v>
      </c>
      <c r="C3381" s="11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50.773530197857184</v>
      </c>
      <c r="J3381" t="e">
        <f>VLOOKUP(A3381,#REF!,3,0)</f>
        <v>#REF!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1">
        <v>11.35</v>
      </c>
      <c r="C3382" s="11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46.78343817007098</v>
      </c>
      <c r="J3382" t="e">
        <f>VLOOKUP(A3382,#REF!,3,0)</f>
        <v>#REF!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1">
        <v>12.25</v>
      </c>
      <c r="C3383" s="11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49.026910569084507</v>
      </c>
      <c r="J3383" t="e">
        <f>VLOOKUP(A3383,#REF!,3,0)</f>
        <v>#REF!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1">
        <v>12.23</v>
      </c>
      <c r="C3384" s="11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48.404250403388382</v>
      </c>
      <c r="J3384" t="e">
        <f>VLOOKUP(A3384,#REF!,3,0)</f>
        <v>#REF!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1">
        <v>11.28</v>
      </c>
      <c r="C3385" s="11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47.420392972259485</v>
      </c>
      <c r="J3385" t="e">
        <f>VLOOKUP(A3385,#REF!,3,0)</f>
        <v>#REF!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1">
        <v>11.32</v>
      </c>
      <c r="C3386" s="11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47.184872254597167</v>
      </c>
      <c r="J3386" t="e">
        <f>VLOOKUP(A3386,#REF!,3,0)</f>
        <v>#REF!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1">
        <v>11.7</v>
      </c>
      <c r="C3387" s="11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47.648528510652412</v>
      </c>
      <c r="J3387" t="e">
        <f>VLOOKUP(A3387,#REF!,3,0)</f>
        <v>#REF!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1">
        <v>11.22</v>
      </c>
      <c r="C3388" s="11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47.722055312503024</v>
      </c>
      <c r="J3388" t="e">
        <f>VLOOKUP(A3388,#REF!,3,0)</f>
        <v>#REF!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1">
        <v>10.59</v>
      </c>
      <c r="C3389" s="11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46.112536270007823</v>
      </c>
      <c r="J3389" t="e">
        <f>VLOOKUP(A3389,#REF!,3,0)</f>
        <v>#REF!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1">
        <v>10.130000000000001</v>
      </c>
      <c r="C3390" s="11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46.200200743143036</v>
      </c>
      <c r="J3390" t="e">
        <f>VLOOKUP(A3390,#REF!,3,0)</f>
        <v>#REF!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1">
        <v>12.23</v>
      </c>
      <c r="C3391" s="11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47.552151555768909</v>
      </c>
      <c r="J3391" t="e">
        <f>VLOOKUP(A3391,#REF!,3,0)</f>
        <v>#REF!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1">
        <v>11.63</v>
      </c>
      <c r="C3392" s="11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47.856716965755659</v>
      </c>
      <c r="J3392" t="e">
        <f>VLOOKUP(A3392,#REF!,3,0)</f>
        <v>#REF!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1">
        <v>11.55</v>
      </c>
      <c r="C3393" s="11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47.185030410440874</v>
      </c>
      <c r="J3393" t="e">
        <f>VLOOKUP(A3393,#REF!,3,0)</f>
        <v>#REF!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1">
        <v>12.12</v>
      </c>
      <c r="C3394" s="11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48.279152258758323</v>
      </c>
      <c r="J3394" t="e">
        <f>VLOOKUP(A3394,#REF!,3,0)</f>
        <v>#REF!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1">
        <v>10.73</v>
      </c>
      <c r="C3395" s="11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45.488913243507966</v>
      </c>
      <c r="J3395" t="e">
        <f>VLOOKUP(A3395,#REF!,3,0)</f>
        <v>#REF!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1">
        <v>10.58</v>
      </c>
      <c r="C3396" s="11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44.546787452827928</v>
      </c>
      <c r="J3396" t="e">
        <f>VLOOKUP(A3396,#REF!,3,0)</f>
        <v>#REF!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1">
        <v>10.5</v>
      </c>
      <c r="C3397" s="11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43.083433856615265</v>
      </c>
      <c r="J3397" t="e">
        <f>VLOOKUP(A3397,#REF!,3,0)</f>
        <v>#REF!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1">
        <v>10.44</v>
      </c>
      <c r="C3398" s="11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43.338195056371191</v>
      </c>
      <c r="J3398" t="e">
        <f>VLOOKUP(A3398,#REF!,3,0)</f>
        <v>#REF!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1">
        <v>10.17</v>
      </c>
      <c r="C3399" s="11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42.895070736794779</v>
      </c>
      <c r="J3399" t="e">
        <f>VLOOKUP(A3399,#REF!,3,0)</f>
        <v>#REF!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1">
        <v>10.15</v>
      </c>
      <c r="C3400" s="11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41.230865571334064</v>
      </c>
      <c r="J3400" t="e">
        <f>VLOOKUP(A3400,#REF!,3,0)</f>
        <v>#REF!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1">
        <v>10.18</v>
      </c>
      <c r="C3401" s="11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D3401/$D3400*(1-I$1)^($A3401-$A3400)</f>
        <v>41.251928723109799</v>
      </c>
      <c r="J3401" t="e">
        <f>VLOOKUP(A3401,#REF!,3,0)</f>
        <v>#REF!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1">
        <v>9.7799999999999994</v>
      </c>
      <c r="C3402" s="11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40.754125880447042</v>
      </c>
      <c r="J3402" t="e">
        <f>VLOOKUP(A3402,#REF!,3,0)</f>
        <v>#REF!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1">
        <v>9.67</v>
      </c>
      <c r="C3403" s="11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40.927946649664044</v>
      </c>
      <c r="J3403" t="e">
        <f>VLOOKUP(A3403,#REF!,3,0)</f>
        <v>#REF!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1">
        <v>9.59</v>
      </c>
      <c r="C3404" s="11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41.274130495952342</v>
      </c>
      <c r="J3404" t="e">
        <f>VLOOKUP(A3404,#REF!,3,0)</f>
        <v>#REF!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1">
        <v>10.210000000000001</v>
      </c>
      <c r="C3405" s="11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41.110587923195332</v>
      </c>
      <c r="J3405" t="e">
        <f>VLOOKUP(A3405,#REF!,3,0)</f>
        <v>#REF!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1">
        <v>10.17</v>
      </c>
      <c r="C3406" s="11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40.783848076123363</v>
      </c>
      <c r="J3406" t="e">
        <f>VLOOKUP(A3406,#REF!,3,0)</f>
        <v>#REF!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1">
        <v>9.8699999999999992</v>
      </c>
      <c r="C3407" s="11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40.539850030553723</v>
      </c>
      <c r="J3407" t="e">
        <f>VLOOKUP(A3407,#REF!,3,0)</f>
        <v>#REF!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1">
        <v>9.5500000000000007</v>
      </c>
      <c r="C3408" s="11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39.826817706538719</v>
      </c>
      <c r="J3408" t="e">
        <f>VLOOKUP(A3408,#REF!,3,0)</f>
        <v>#REF!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1">
        <v>9.51</v>
      </c>
      <c r="C3409" s="11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39.189881421953721</v>
      </c>
      <c r="J3409" t="e">
        <f>VLOOKUP(A3409,#REF!,3,0)</f>
        <v>#REF!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1">
        <v>9.4499999999999993</v>
      </c>
      <c r="C3410" s="11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38.163860040142197</v>
      </c>
      <c r="J3410" t="e">
        <f>VLOOKUP(A3410,#REF!,3,0)</f>
        <v>#REF!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1">
        <v>9.51</v>
      </c>
      <c r="C3411" s="11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38.307604271694217</v>
      </c>
      <c r="J3411" t="e">
        <f>VLOOKUP(A3411,#REF!,3,0)</f>
        <v>#REF!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1">
        <v>9.6300000000000008</v>
      </c>
      <c r="C3412" s="11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38.228477542255703</v>
      </c>
      <c r="J3412" t="e">
        <f>VLOOKUP(A3412,#REF!,3,0)</f>
        <v>#REF!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1">
        <v>9.19</v>
      </c>
      <c r="C3413" s="11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36.998850646111904</v>
      </c>
      <c r="J3413" t="e">
        <f>VLOOKUP(A3413,#REF!,3,0)</f>
        <v>#REF!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1">
        <v>9.65</v>
      </c>
      <c r="C3414" s="11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37.092964274750059</v>
      </c>
      <c r="J3414" t="e">
        <f>VLOOKUP(A3414,#REF!,3,0)</f>
        <v>#REF!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1">
        <v>10.33</v>
      </c>
      <c r="C3415" s="11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37.622015097632868</v>
      </c>
      <c r="J3415" t="e">
        <f>VLOOKUP(A3415,#REF!,3,0)</f>
        <v>#REF!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1">
        <v>10.08</v>
      </c>
      <c r="C3416" s="11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36.787917859371568</v>
      </c>
      <c r="J3416" t="e">
        <f>VLOOKUP(A3416,#REF!,3,0)</f>
        <v>#REF!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1">
        <v>9.85</v>
      </c>
      <c r="C3417" s="11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36.327278944684394</v>
      </c>
      <c r="J3417" t="e">
        <f>VLOOKUP(A3417,#REF!,3,0)</f>
        <v>#REF!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1">
        <v>9.91</v>
      </c>
      <c r="C3418" s="11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35.961010409005922</v>
      </c>
      <c r="J3418" t="e">
        <f>VLOOKUP(A3418,#REF!,3,0)</f>
        <v>#REF!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1">
        <v>9.61</v>
      </c>
      <c r="C3419" s="11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35.308750352358622</v>
      </c>
      <c r="J3419" t="e">
        <f>VLOOKUP(A3419,#REF!,3,0)</f>
        <v>#REF!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1">
        <v>9.91</v>
      </c>
      <c r="C3420" s="11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34.766885259798286</v>
      </c>
      <c r="J3420" t="e">
        <f>VLOOKUP(A3420,#REF!,3,0)</f>
        <v>#REF!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1">
        <v>10.31</v>
      </c>
      <c r="C3421" s="11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34.924394332211698</v>
      </c>
      <c r="J3421" t="e">
        <f>VLOOKUP(A3421,#REF!,3,0)</f>
        <v>#REF!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1">
        <v>10.07</v>
      </c>
      <c r="C3422" s="11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34.477848144821515</v>
      </c>
      <c r="J3422" t="e">
        <f>VLOOKUP(A3422,#REF!,3,0)</f>
        <v>#REF!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1">
        <v>10.050000000000001</v>
      </c>
      <c r="C3423" s="11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34.181172833888795</v>
      </c>
      <c r="J3423" t="e">
        <f>VLOOKUP(A3423,#REF!,3,0)</f>
        <v>#REF!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1">
        <v>9.9700000000000006</v>
      </c>
      <c r="C3424" s="11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33.752260418228708</v>
      </c>
      <c r="J3424" t="e">
        <f>VLOOKUP(A3424,#REF!,3,0)</f>
        <v>#REF!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1">
        <v>11.07</v>
      </c>
      <c r="C3425" s="11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35.057708228518656</v>
      </c>
      <c r="J3425" t="e">
        <f>VLOOKUP(A3425,#REF!,3,0)</f>
        <v>#REF!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1">
        <v>11.16</v>
      </c>
      <c r="C3426" s="11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35.410718090575465</v>
      </c>
      <c r="J3426" t="e">
        <f>VLOOKUP(A3426,#REF!,3,0)</f>
        <v>#REF!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1">
        <v>11.23</v>
      </c>
      <c r="C3427" s="11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35.667550301034218</v>
      </c>
      <c r="J3427" t="e">
        <f>VLOOKUP(A3427,#REF!,3,0)</f>
        <v>#REF!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1">
        <v>11.3</v>
      </c>
      <c r="C3428" s="11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35.857986427138336</v>
      </c>
      <c r="J3428" t="e">
        <f>VLOOKUP(A3428,#REF!,3,0)</f>
        <v>#REF!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1">
        <v>9.8000000000000007</v>
      </c>
      <c r="C3429" s="11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34.165353704702021</v>
      </c>
      <c r="J3429" t="e">
        <f>VLOOKUP(A3429,#REF!,3,0)</f>
        <v>#REF!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1">
        <v>10.5</v>
      </c>
      <c r="C3430" s="11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34.54412154929414</v>
      </c>
      <c r="J3430" t="e">
        <f>VLOOKUP(A3430,#REF!,3,0)</f>
        <v>#REF!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1">
        <v>10.18</v>
      </c>
      <c r="C3431" s="11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33.870195382067166</v>
      </c>
      <c r="J3431" t="e">
        <f>VLOOKUP(A3431,#REF!,3,0)</f>
        <v>#REF!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1">
        <v>10.199999999999999</v>
      </c>
      <c r="C3432" s="11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34.159287054462006</v>
      </c>
      <c r="J3432" t="e">
        <f>VLOOKUP(A3432,#REF!,3,0)</f>
        <v>#REF!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1">
        <v>9.93</v>
      </c>
      <c r="C3433" s="11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33.835803196424898</v>
      </c>
      <c r="J3433" t="e">
        <f>VLOOKUP(A3433,#REF!,3,0)</f>
        <v>#REF!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1">
        <v>9.14</v>
      </c>
      <c r="C3434" s="11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33.750128380460367</v>
      </c>
      <c r="J3434" t="e">
        <f>VLOOKUP(A3434,#REF!,3,0)</f>
        <v>#REF!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1">
        <v>9.4</v>
      </c>
      <c r="C3435" s="11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33.224101083317393</v>
      </c>
      <c r="J3435" t="e">
        <f>VLOOKUP(A3435,#REF!,3,0)</f>
        <v>#REF!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1">
        <v>9.89</v>
      </c>
      <c r="C3436" s="11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33.549823805322092</v>
      </c>
      <c r="J3436" t="e">
        <f>VLOOKUP(A3436,#REF!,3,0)</f>
        <v>#REF!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1">
        <v>9.7799999999999994</v>
      </c>
      <c r="C3437" s="11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33.550134557128807</v>
      </c>
      <c r="J3437" t="e">
        <f>VLOOKUP(A3437,#REF!,3,0)</f>
        <v>#REF!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1">
        <v>10.5</v>
      </c>
      <c r="C3438" s="11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33.802165104664212</v>
      </c>
      <c r="J3438" t="e">
        <f>VLOOKUP(A3438,#REF!,3,0)</f>
        <v>#REF!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1">
        <v>11.29</v>
      </c>
      <c r="C3439" s="11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34.592186457767468</v>
      </c>
      <c r="J3439" t="e">
        <f>VLOOKUP(A3439,#REF!,3,0)</f>
        <v>#REF!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1">
        <v>11.5</v>
      </c>
      <c r="C3440" s="11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35.098987050750338</v>
      </c>
      <c r="J3440" t="e">
        <f>VLOOKUP(A3440,#REF!,3,0)</f>
        <v>#REF!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1">
        <v>11.59</v>
      </c>
      <c r="C3441" s="11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34.895805693972662</v>
      </c>
      <c r="J3441" t="e">
        <f>VLOOKUP(A3441,#REF!,3,0)</f>
        <v>#REF!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1">
        <v>13.13</v>
      </c>
      <c r="C3442" s="11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36.272706909053667</v>
      </c>
      <c r="J3442" t="e">
        <f>VLOOKUP(A3442,#REF!,3,0)</f>
        <v>#REF!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1">
        <v>11.76</v>
      </c>
      <c r="C3443" s="11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34.918695455711813</v>
      </c>
      <c r="J3443" t="e">
        <f>VLOOKUP(A3443,#REF!,3,0)</f>
        <v>#REF!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1">
        <v>11.43</v>
      </c>
      <c r="C3444" s="11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34.77107073533486</v>
      </c>
      <c r="J3444" t="e">
        <f>VLOOKUP(A3444,#REF!,3,0)</f>
        <v>#REF!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1">
        <v>10.65</v>
      </c>
      <c r="C3445" s="11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33.309989130630065</v>
      </c>
      <c r="J3445" t="e">
        <f>VLOOKUP(A3445,#REF!,3,0)</f>
        <v>#REF!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1">
        <v>9.73</v>
      </c>
      <c r="C3446" s="11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32.091748654619934</v>
      </c>
      <c r="J3446" t="e">
        <f>VLOOKUP(A3446,#REF!,3,0)</f>
        <v>#REF!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1">
        <v>9.8800000000000008</v>
      </c>
      <c r="C3447" s="11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31.715852015418683</v>
      </c>
      <c r="J3447" t="e">
        <f>VLOOKUP(A3447,#REF!,3,0)</f>
        <v>#REF!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1">
        <v>9.67</v>
      </c>
      <c r="C3448" s="11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31.582463552114461</v>
      </c>
      <c r="J3448" t="e">
        <f>VLOOKUP(A3448,#REF!,3,0)</f>
        <v>#REF!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1">
        <v>9.8699999999999992</v>
      </c>
      <c r="C3449" s="11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31.433415836018476</v>
      </c>
      <c r="J3449" t="e">
        <f>VLOOKUP(A3449,#REF!,3,0)</f>
        <v>#REF!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1">
        <v>10.029999999999999</v>
      </c>
      <c r="C3450" s="11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31.212578195179347</v>
      </c>
      <c r="J3450" t="e">
        <f>VLOOKUP(A3450,#REF!,3,0)</f>
        <v>#REF!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1">
        <v>10.7</v>
      </c>
      <c r="C3451" s="11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31.74107956571131</v>
      </c>
      <c r="J3451" t="e">
        <f>VLOOKUP(A3451,#REF!,3,0)</f>
        <v>#REF!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1">
        <v>11.28</v>
      </c>
      <c r="C3452" s="11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32.157506015932782</v>
      </c>
      <c r="J3452" t="e">
        <f>VLOOKUP(A3452,#REF!,3,0)</f>
        <v>#REF!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1">
        <v>11.43</v>
      </c>
      <c r="C3453" s="11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32.740942617497915</v>
      </c>
      <c r="J3453" t="e">
        <f>VLOOKUP(A3453,#REF!,3,0)</f>
        <v>#REF!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1">
        <v>11.68</v>
      </c>
      <c r="C3454" s="11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32.742050702698485</v>
      </c>
      <c r="J3454" t="e">
        <f>VLOOKUP(A3454,#REF!,3,0)</f>
        <v>#REF!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1">
        <v>11.33</v>
      </c>
      <c r="C3455" s="11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32.612830121005494</v>
      </c>
      <c r="J3455" t="e">
        <f>VLOOKUP(A3455,#REF!,3,0)</f>
        <v>#REF!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1">
        <v>11.02</v>
      </c>
      <c r="C3456" s="11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32.301288035002116</v>
      </c>
      <c r="J3456" t="e">
        <f>VLOOKUP(A3456,#REF!,3,0)</f>
        <v>#REF!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1">
        <v>10.16</v>
      </c>
      <c r="C3457" s="11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31.129142709192319</v>
      </c>
      <c r="J3457" t="e">
        <f>VLOOKUP(A3457,#REF!,3,0)</f>
        <v>#REF!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1">
        <v>9.58</v>
      </c>
      <c r="C3458" s="11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30.277225741276691</v>
      </c>
      <c r="J3458" t="e">
        <f>VLOOKUP(A3458,#REF!,3,0)</f>
        <v>#REF!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1">
        <v>9.34</v>
      </c>
      <c r="C3459" s="11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29.239591407793341</v>
      </c>
      <c r="J3459" t="e">
        <f>VLOOKUP(A3459,#REF!,3,0)</f>
        <v>#REF!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1">
        <v>9.92</v>
      </c>
      <c r="C3460" s="11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29.271586978223851</v>
      </c>
      <c r="J3460" t="e">
        <f>VLOOKUP(A3460,#REF!,3,0)</f>
        <v>#REF!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1">
        <v>10.18</v>
      </c>
      <c r="C3461" s="11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29.350535273956336</v>
      </c>
      <c r="J3461" t="e">
        <f>VLOOKUP(A3461,#REF!,3,0)</f>
        <v>#REF!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1">
        <v>10.49</v>
      </c>
      <c r="C3462" s="11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29.079913143313</v>
      </c>
      <c r="J3462" t="e">
        <f>VLOOKUP(A3462,#REF!,3,0)</f>
        <v>#REF!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1">
        <v>9.42</v>
      </c>
      <c r="C3463" s="11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28.069468677161971</v>
      </c>
      <c r="J3463" t="e">
        <f>VLOOKUP(A3463,#REF!,3,0)</f>
        <v>#REF!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1">
        <v>9.5299999999999994</v>
      </c>
      <c r="C3464" s="11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27.720079038581815</v>
      </c>
      <c r="J3464" t="e">
        <f>VLOOKUP(A3464,#REF!,3,0)</f>
        <v>#REF!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1">
        <v>10.029999999999999</v>
      </c>
      <c r="C3465" s="11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D3465/$D3464*(1-I$1)^($A3465-$A3464)</f>
        <v>27.740947901224551</v>
      </c>
      <c r="J3465" t="e">
        <f>VLOOKUP(A3465,#REF!,3,0)</f>
        <v>#REF!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1">
        <v>9.7200000000000006</v>
      </c>
      <c r="C3466" s="11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27.986279529675159</v>
      </c>
      <c r="J3466" t="e">
        <f>VLOOKUP(A3466,#REF!,3,0)</f>
        <v>#REF!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1">
        <v>9.6199999999999992</v>
      </c>
      <c r="C3467" s="11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27.513356271472642</v>
      </c>
      <c r="J3467" t="e">
        <f>VLOOKUP(A3467,#REF!,3,0)</f>
        <v>#REF!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1">
        <v>9.9</v>
      </c>
      <c r="C3468" s="11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27.970315211378679</v>
      </c>
      <c r="J3468" t="e">
        <f>VLOOKUP(A3468,#REF!,3,0)</f>
        <v>#REF!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1">
        <v>10.25</v>
      </c>
      <c r="C3469" s="11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27.772945905000153</v>
      </c>
      <c r="J3469" t="e">
        <f>VLOOKUP(A3469,#REF!,3,0)</f>
        <v>#REF!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1">
        <v>10.47</v>
      </c>
      <c r="C3470" s="11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27.773396169751052</v>
      </c>
      <c r="J3470" t="e">
        <f>VLOOKUP(A3470,#REF!,3,0)</f>
        <v>#REF!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1">
        <v>10.18</v>
      </c>
      <c r="C3471" s="11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27.569957664780617</v>
      </c>
      <c r="J3471" t="e">
        <f>VLOOKUP(A3471,#REF!,3,0)</f>
        <v>#REF!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1">
        <v>11.04</v>
      </c>
      <c r="C3472" s="11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28.122845246408726</v>
      </c>
      <c r="J3472" t="e">
        <f>VLOOKUP(A3472,#REF!,3,0)</f>
        <v>#REF!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1">
        <v>9.77</v>
      </c>
      <c r="C3473" s="11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26.802641015103813</v>
      </c>
      <c r="J3473" t="e">
        <f>VLOOKUP(A3473,#REF!,3,0)</f>
        <v>#REF!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1">
        <v>9.15</v>
      </c>
      <c r="C3474" s="11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26.387921321633858</v>
      </c>
      <c r="J3474" t="e">
        <f>VLOOKUP(A3474,#REF!,3,0)</f>
        <v>#REF!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1">
        <v>9.2200000000000006</v>
      </c>
      <c r="C3475" s="11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26.278290790292097</v>
      </c>
      <c r="J3475" t="e">
        <f>VLOOKUP(A3475,#REF!,3,0)</f>
        <v>#REF!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1">
        <v>9.2200000000000006</v>
      </c>
      <c r="C3476" s="11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26.046391808643346</v>
      </c>
      <c r="J3476" t="e">
        <f>VLOOKUP(A3476,#REF!,3,0)</f>
        <v>#REF!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1">
        <v>9.52</v>
      </c>
      <c r="C3477" s="11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25.972942927412422</v>
      </c>
      <c r="J3477" t="e">
        <f>VLOOKUP(A3477,#REF!,3,0)</f>
        <v>#REF!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1">
        <v>10.08</v>
      </c>
      <c r="C3478" s="11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26.27022278220165</v>
      </c>
      <c r="J3478" t="e">
        <f>VLOOKUP(A3478,#REF!,3,0)</f>
        <v>#REF!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1">
        <v>9.82</v>
      </c>
      <c r="C3479" s="11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25.868103296945574</v>
      </c>
      <c r="J3479" t="e">
        <f>VLOOKUP(A3479,#REF!,3,0)</f>
        <v>#REF!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1">
        <v>9.8800000000000008</v>
      </c>
      <c r="C3480" s="11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25.828440819076256</v>
      </c>
      <c r="J3480" t="e">
        <f>VLOOKUP(A3480,#REF!,3,0)</f>
        <v>#REF!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1">
        <v>10.16</v>
      </c>
      <c r="C3481" s="11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26.054521670404704</v>
      </c>
      <c r="J3481" t="e">
        <f>VLOOKUP(A3481,#REF!,3,0)</f>
        <v>#REF!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1">
        <v>11.66</v>
      </c>
      <c r="C3482" s="11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27.059267655128284</v>
      </c>
      <c r="J3482" t="e">
        <f>VLOOKUP(A3482,#REF!,3,0)</f>
        <v>#REF!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1">
        <v>11.91</v>
      </c>
      <c r="C3483" s="11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27.171712114612319</v>
      </c>
      <c r="J3483" t="e">
        <f>VLOOKUP(A3483,#REF!,3,0)</f>
        <v>#REF!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1">
        <v>12.22</v>
      </c>
      <c r="C3484" s="11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27.088254763903695</v>
      </c>
      <c r="J3484" t="e">
        <f>VLOOKUP(A3484,#REF!,3,0)</f>
        <v>#REF!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1">
        <v>11.27</v>
      </c>
      <c r="C3485" s="11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26.731810631300103</v>
      </c>
      <c r="J3485" t="e">
        <f>VLOOKUP(A3485,#REF!,3,0)</f>
        <v>#REF!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1">
        <v>11.03</v>
      </c>
      <c r="C3486" s="11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26.527276805789061</v>
      </c>
      <c r="J3486" t="e">
        <f>VLOOKUP(A3486,#REF!,3,0)</f>
        <v>#REF!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1">
        <v>11.1</v>
      </c>
      <c r="C3487" s="11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26.904913421936641</v>
      </c>
      <c r="J3487" t="e">
        <f>VLOOKUP(A3487,#REF!,3,0)</f>
        <v>#REF!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1">
        <v>11.47</v>
      </c>
      <c r="C3488" s="11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27.430722118700089</v>
      </c>
      <c r="J3488" t="e">
        <f>VLOOKUP(A3488,#REF!,3,0)</f>
        <v>#REF!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1">
        <v>11.58</v>
      </c>
      <c r="C3489" s="11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27.806124214336631</v>
      </c>
      <c r="J3489" t="e">
        <f>VLOOKUP(A3489,#REF!,3,0)</f>
        <v>#REF!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1">
        <v>11.08</v>
      </c>
      <c r="C3490" s="11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27.702032176136914</v>
      </c>
      <c r="J3490" t="e">
        <f>VLOOKUP(A3490,#REF!,3,0)</f>
        <v>#REF!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1">
        <v>13.84</v>
      </c>
      <c r="C3491" s="11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29.941269698921268</v>
      </c>
      <c r="J3491" t="e">
        <f>VLOOKUP(A3491,#REF!,3,0)</f>
        <v>#REF!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1">
        <v>14.79</v>
      </c>
      <c r="C3492" s="11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30.730773402717144</v>
      </c>
      <c r="J3492" t="e">
        <f>VLOOKUP(A3492,#REF!,3,0)</f>
        <v>#REF!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1">
        <v>13.54</v>
      </c>
      <c r="C3493" s="11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29.745279719675281</v>
      </c>
      <c r="J3493" t="e">
        <f>VLOOKUP(A3493,#REF!,3,0)</f>
        <v>#REF!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1">
        <v>13.47</v>
      </c>
      <c r="C3494" s="11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29.247599403152773</v>
      </c>
      <c r="J3494" t="e">
        <f>VLOOKUP(A3494,#REF!,3,0)</f>
        <v>#REF!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1">
        <v>17.309999999999999</v>
      </c>
      <c r="C3495" s="11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33.34023256327216</v>
      </c>
      <c r="J3495" t="e">
        <f>VLOOKUP(A3495,#REF!,3,0)</f>
        <v>#REF!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1">
        <v>37.32</v>
      </c>
      <c r="C3496" s="11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65.380263237485124</v>
      </c>
      <c r="J3496" t="e">
        <f>VLOOKUP(A3496,#REF!,3,0)</f>
        <v>#REF!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1">
        <v>29.98</v>
      </c>
      <c r="C3497" s="11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48.411698107808704</v>
      </c>
      <c r="J3497" t="e">
        <f>VLOOKUP(A3497,#REF!,3,0)</f>
        <v>#REF!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1">
        <v>27.73</v>
      </c>
      <c r="C3498" s="11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46.241177584637384</v>
      </c>
      <c r="J3498" t="e">
        <f>VLOOKUP(A3498,#REF!,3,0)</f>
        <v>#REF!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1">
        <v>33.46</v>
      </c>
      <c r="C3499" s="11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51.531996341762735</v>
      </c>
      <c r="J3499" t="e">
        <f>VLOOKUP(A3499,#REF!,3,0)</f>
        <v>#REF!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1">
        <v>29.06</v>
      </c>
      <c r="C3500" s="11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48.844434050316309</v>
      </c>
      <c r="J3500" t="e">
        <f>VLOOKUP(A3500,#REF!,3,0)</f>
        <v>#REF!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1">
        <v>25.61</v>
      </c>
      <c r="C3501" s="11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47.284544200520422</v>
      </c>
      <c r="J3501" t="e">
        <f>VLOOKUP(A3501,#REF!,3,0)</f>
        <v>#REF!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1">
        <v>24.97</v>
      </c>
      <c r="C3502" s="11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47.214992486086189</v>
      </c>
      <c r="J3502" t="e">
        <f>VLOOKUP(A3502,#REF!,3,0)</f>
        <v>#REF!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1">
        <v>19.260000000000002</v>
      </c>
      <c r="C3503" s="11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42.571907950157254</v>
      </c>
      <c r="J3503" t="e">
        <f>VLOOKUP(A3503,#REF!,3,0)</f>
        <v>#REF!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1">
        <v>19.13</v>
      </c>
      <c r="C3504" s="11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41.729025484639543</v>
      </c>
      <c r="J3504" t="e">
        <f>VLOOKUP(A3504,#REF!,3,0)</f>
        <v>#REF!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1">
        <v>19.46</v>
      </c>
      <c r="C3505" s="11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42.285944481973885</v>
      </c>
      <c r="J3505" t="e">
        <f>VLOOKUP(A3505,#REF!,3,0)</f>
        <v>#REF!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1">
        <v>20.6</v>
      </c>
      <c r="C3506" s="11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43.675755122608727</v>
      </c>
      <c r="J3506" t="e">
        <f>VLOOKUP(A3506,#REF!,3,0)</f>
        <v>#REF!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1">
        <v>20.02</v>
      </c>
      <c r="C3507" s="11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44.174306591410264</v>
      </c>
      <c r="J3507" t="e">
        <f>VLOOKUP(A3507,#REF!,3,0)</f>
        <v>#REF!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1">
        <v>18.72</v>
      </c>
      <c r="C3508" s="11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43.004365276819961</v>
      </c>
      <c r="J3508" t="e">
        <f>VLOOKUP(A3508,#REF!,3,0)</f>
        <v>#REF!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1">
        <v>16.489999999999998</v>
      </c>
      <c r="C3509" s="11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40.237161103807217</v>
      </c>
      <c r="J3509" t="e">
        <f>VLOOKUP(A3509,#REF!,3,0)</f>
        <v>#REF!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1">
        <v>15.8</v>
      </c>
      <c r="C3510" s="11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38.716471992131069</v>
      </c>
      <c r="J3510" t="e">
        <f>VLOOKUP(A3510,#REF!,3,0)</f>
        <v>#REF!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1">
        <v>18.59</v>
      </c>
      <c r="C3511" s="11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41.669297967059791</v>
      </c>
      <c r="J3511" t="e">
        <f>VLOOKUP(A3511,#REF!,3,0)</f>
        <v>#REF!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1">
        <v>19.850000000000001</v>
      </c>
      <c r="C3512" s="11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43.871113057920972</v>
      </c>
      <c r="J3512" t="e">
        <f>VLOOKUP(A3512,#REF!,3,0)</f>
        <v>#REF!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1">
        <v>22.47</v>
      </c>
      <c r="C3513" s="11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46.631409885569582</v>
      </c>
      <c r="J3513" t="e">
        <f>VLOOKUP(A3513,#REF!,3,0)</f>
        <v>#REF!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1">
        <v>19.59</v>
      </c>
      <c r="C3514" s="11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44.953065132424527</v>
      </c>
      <c r="J3514" t="e">
        <f>VLOOKUP(A3514,#REF!,3,0)</f>
        <v>#REF!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1">
        <v>18.73</v>
      </c>
      <c r="C3515" s="11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43.509838023190689</v>
      </c>
      <c r="J3515" t="e">
        <f>VLOOKUP(A3515,#REF!,3,0)</f>
        <v>#REF!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1">
        <v>18.36</v>
      </c>
      <c r="C3516" s="11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43.762149445028264</v>
      </c>
      <c r="J3516" t="e">
        <f>VLOOKUP(A3516,#REF!,3,0)</f>
        <v>#REF!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1">
        <v>17.760000000000002</v>
      </c>
      <c r="C3517" s="11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43.028530102328894</v>
      </c>
      <c r="J3517" t="e">
        <f>VLOOKUP(A3517,#REF!,3,0)</f>
        <v>#REF!</v>
      </c>
    </row>
    <row r="3518" spans="1:12" x14ac:dyDescent="0.25">
      <c r="A3518" s="1">
        <v>43167</v>
      </c>
      <c r="B3518" s="11">
        <v>16.54</v>
      </c>
      <c r="C3518" s="11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41.685804405139145</v>
      </c>
      <c r="J3518" t="e">
        <f>VLOOKUP(A3518,#REF!,3,0)</f>
        <v>#REF!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1">
        <v>14.64</v>
      </c>
      <c r="C3519" s="11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38.828530266085785</v>
      </c>
      <c r="J3519" t="e">
        <f>VLOOKUP(A3519,#REF!,3,0)</f>
        <v>#REF!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1">
        <v>15.78</v>
      </c>
      <c r="C3520" s="11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39.710616138323779</v>
      </c>
      <c r="J3520" t="e">
        <f>VLOOKUP(A3520,#REF!,3,0)</f>
        <v>#REF!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1">
        <v>16.350000000000001</v>
      </c>
      <c r="C3521" s="11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40.705728171160686</v>
      </c>
      <c r="J3521" t="e">
        <f>VLOOKUP(A3521,#REF!,3,0)</f>
        <v>#REF!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1">
        <v>17.23</v>
      </c>
      <c r="C3522" s="11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41.675441590310456</v>
      </c>
      <c r="J3522" t="e">
        <f>VLOOKUP(A3522,#REF!,3,0)</f>
        <v>#REF!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1">
        <v>16.59</v>
      </c>
      <c r="C3523" s="11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40.330727221950511</v>
      </c>
      <c r="J3523" t="e">
        <f>VLOOKUP(A3523,#REF!,3,0)</f>
        <v>#REF!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1">
        <v>15.8</v>
      </c>
      <c r="C3524" s="11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39.653676435700653</v>
      </c>
      <c r="J3524" t="e">
        <f>VLOOKUP(A3524,#REF!,3,0)</f>
        <v>#REF!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1">
        <v>19.02</v>
      </c>
      <c r="C3525" s="11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42.246175339964722</v>
      </c>
      <c r="J3525" t="e">
        <f>VLOOKUP(A3525,#REF!,3,0)</f>
        <v>#REF!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1">
        <v>18.2</v>
      </c>
      <c r="C3526" s="11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42.036037817118853</v>
      </c>
      <c r="J3526" t="e">
        <f>VLOOKUP(A3526,#REF!,3,0)</f>
        <v>#REF!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1">
        <v>17.86</v>
      </c>
      <c r="C3527" s="11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41.916160282816321</v>
      </c>
      <c r="J3527" t="e">
        <f>VLOOKUP(A3527,#REF!,3,0)</f>
        <v>#REF!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1">
        <v>23.34</v>
      </c>
      <c r="C3528" s="11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46.755877863989618</v>
      </c>
      <c r="J3528" t="e">
        <f>VLOOKUP(A3528,#REF!,3,0)</f>
        <v>#REF!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1">
        <v>24.87</v>
      </c>
      <c r="C3529" s="11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D3529/$D3528*(1-I$1)^($A3529-$A3528)</f>
        <v>49.265678864609953</v>
      </c>
      <c r="J3529" t="e">
        <f>VLOOKUP(A3529,#REF!,3,0)</f>
        <v>#REF!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1">
        <v>21.03</v>
      </c>
      <c r="C3530" s="11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46.747232118160092</v>
      </c>
      <c r="J3530" t="e">
        <f>VLOOKUP(A3530,#REF!,3,0)</f>
        <v>#REF!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1">
        <v>22.5</v>
      </c>
      <c r="C3531" s="11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49.327011902811655</v>
      </c>
      <c r="J3531" t="e">
        <f>VLOOKUP(A3531,#REF!,3,0)</f>
        <v>#REF!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1">
        <v>22.87</v>
      </c>
      <c r="C3532" s="11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50.633437678183761</v>
      </c>
      <c r="J3532" t="e">
        <f>VLOOKUP(A3532,#REF!,3,0)</f>
        <v>#REF!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1">
        <v>19.97</v>
      </c>
      <c r="C3533" s="11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48.035837707612387</v>
      </c>
      <c r="J3533" t="e">
        <f>VLOOKUP(A3533,#REF!,3,0)</f>
        <v>#REF!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51.321226967906028</v>
      </c>
      <c r="J3534" t="e">
        <f>VLOOKUP(A3534,#REF!,3,0)</f>
        <v>#REF!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49.604767089585863</v>
      </c>
      <c r="J3535" t="e">
        <f>VLOOKUP(A3535,#REF!,3,0)</f>
        <v>#REF!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48.430237449855071</v>
      </c>
      <c r="J3536" t="e">
        <f>VLOOKUP(A3536,#REF!,3,0)</f>
        <v>#REF!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46.661009277473539</v>
      </c>
      <c r="J3537" t="e">
        <f>VLOOKUP(A3537,#REF!,3,0)</f>
        <v>#REF!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49.496716975129594</v>
      </c>
      <c r="J3538" t="e">
        <f>VLOOKUP(A3538,#REF!,3,0)</f>
        <v>#REF!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50.153792727734889</v>
      </c>
      <c r="J3539" t="e">
        <f>VLOOKUP(A3539,#REF!,3,0)</f>
        <v>#REF!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48.962315400023307</v>
      </c>
      <c r="J3540" t="e">
        <f>VLOOKUP(A3540,#REF!,3,0)</f>
        <v>#REF!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48.989709661892036</v>
      </c>
      <c r="J3541" t="e">
        <f>VLOOKUP(A3541,#REF!,3,0)</f>
        <v>#REF!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46.853335173582614</v>
      </c>
      <c r="J3542" t="e">
        <f>VLOOKUP(A3542,#REF!,3,0)</f>
        <v>#REF!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45.236005970969394</v>
      </c>
      <c r="J3543" t="e">
        <f>VLOOKUP(A3543,#REF!,3,0)</f>
        <v>#REF!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43.049729131714031</v>
      </c>
      <c r="J3544" t="e">
        <f>VLOOKUP(A3544,#REF!,3,0)</f>
        <v>#REF!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40.726159084793288</v>
      </c>
      <c r="J3545" t="e">
        <f>VLOOKUP(A3545,#REF!,3,0)</f>
        <v>#REF!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40.851512322658515</v>
      </c>
      <c r="J3546" t="e">
        <f>VLOOKUP(A3546,#REF!,3,0)</f>
        <v>#REF!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41.225285080514709</v>
      </c>
      <c r="J3547" t="e">
        <f>VLOOKUP(A3547,#REF!,3,0)</f>
        <v>#REF!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42.294176565554999</v>
      </c>
      <c r="J3548" t="e">
        <f>VLOOKUP(A3548,#REF!,3,0)</f>
        <v>#REF!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41.856587393470384</v>
      </c>
      <c r="J3549" t="e">
        <f>VLOOKUP(A3549,#REF!,3,0)</f>
        <v>#REF!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43.768708167125155</v>
      </c>
      <c r="J3550" t="e">
        <f>VLOOKUP(A3550,#REF!,3,0)</f>
        <v>#REF!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43.987156022290044</v>
      </c>
      <c r="J3551" t="e">
        <f>VLOOKUP(A3551,#REF!,3,0)</f>
        <v>#REF!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42.026234236530591</v>
      </c>
      <c r="J3552" t="e">
        <f>VLOOKUP(A3552,#REF!,3,0)</f>
        <v>#REF!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41.127371461570846</v>
      </c>
      <c r="J3553" t="e">
        <f>VLOOKUP(A3553,#REF!,3,0)</f>
        <v>#REF!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41.527369645597787</v>
      </c>
      <c r="J3554" t="e">
        <f>VLOOKUP(A3554,#REF!,3,0)</f>
        <v>#REF!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40.549805704530542</v>
      </c>
      <c r="J3555" t="e">
        <f>VLOOKUP(A3555,#REF!,3,0)</f>
        <v>#REF!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41.355678237350453</v>
      </c>
      <c r="J3556" t="e">
        <f>VLOOKUP(A3556,#REF!,3,0)</f>
        <v>#REF!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40.90507703739646</v>
      </c>
      <c r="J3557" t="e">
        <f>VLOOKUP(A3557,#REF!,3,0)</f>
        <v>#REF!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40.039817696820535</v>
      </c>
      <c r="J3558" t="e">
        <f>VLOOKUP(A3558,#REF!,3,0)</f>
        <v>#REF!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39.832935566707476</v>
      </c>
      <c r="J3559" t="e">
        <f>VLOOKUP(A3559,#REF!,3,0)</f>
        <v>#REF!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39.698285895421009</v>
      </c>
      <c r="J3560" t="e">
        <f>VLOOKUP(A3560,#REF!,3,0)</f>
        <v>#REF!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38.005499276141393</v>
      </c>
      <c r="J3561" t="e">
        <f>VLOOKUP(A3561,#REF!,3,0)</f>
        <v>#REF!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36.60574953893525</v>
      </c>
      <c r="J3562" t="e">
        <f>VLOOKUP(A3562,#REF!,3,0)</f>
        <v>#REF!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35.641969704181768</v>
      </c>
      <c r="J3563" t="e">
        <f>VLOOKUP(A3563,#REF!,3,0)</f>
        <v>#REF!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35.077226544704473</v>
      </c>
      <c r="J3564" t="e">
        <f>VLOOKUP(A3564,#REF!,3,0)</f>
        <v>#REF!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37.224855231837182</v>
      </c>
      <c r="J3565" t="e">
        <f>VLOOKUP(A3565,#REF!,3,0)</f>
        <v>#REF!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35.647086636994779</v>
      </c>
      <c r="J3566" t="e">
        <f>VLOOKUP(A3566,#REF!,3,0)</f>
        <v>#REF!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34.925754331682086</v>
      </c>
      <c r="J3567" t="e">
        <f>VLOOKUP(A3567,#REF!,3,0)</f>
        <v>#REF!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35.309873613921468</v>
      </c>
      <c r="J3568" t="e">
        <f>VLOOKUP(A3568,#REF!,3,0)</f>
        <v>#REF!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34.196337720090227</v>
      </c>
      <c r="J3569" t="e">
        <f>VLOOKUP(A3569,#REF!,3,0)</f>
        <v>#REF!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34.578840743866301</v>
      </c>
      <c r="J3570" t="e">
        <f>VLOOKUP(A3570,#REF!,3,0)</f>
        <v>#REF!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33.788400873470202</v>
      </c>
      <c r="J3571" t="e">
        <f>VLOOKUP(A3571,#REF!,3,0)</f>
        <v>#REF!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33.624446527825981</v>
      </c>
      <c r="J3572" t="e">
        <f>VLOOKUP(A3572,#REF!,3,0)</f>
        <v>#REF!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34.290973020230076</v>
      </c>
      <c r="J3573" t="e">
        <f>VLOOKUP(A3573,#REF!,3,0)</f>
        <v>#REF!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38.195247220382505</v>
      </c>
      <c r="J3574" t="e">
        <f>VLOOKUP(A3574,#REF!,3,0)</f>
        <v>#REF!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36.674509992352199</v>
      </c>
      <c r="J3575" t="e">
        <f>VLOOKUP(A3575,#REF!,3,0)</f>
        <v>#REF!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37.221862826124578</v>
      </c>
      <c r="J3576" t="e">
        <f>VLOOKUP(A3576,#REF!,3,0)</f>
        <v>#REF!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35.16912815823995</v>
      </c>
      <c r="J3577" t="e">
        <f>VLOOKUP(A3577,#REF!,3,0)</f>
        <v>#REF!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33.984043894239861</v>
      </c>
      <c r="J3578" t="e">
        <f>VLOOKUP(A3578,#REF!,3,0)</f>
        <v>#REF!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33.466303845178487</v>
      </c>
      <c r="J3579" t="e">
        <f>VLOOKUP(A3579,#REF!,3,0)</f>
        <v>#REF!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32.304430871953898</v>
      </c>
      <c r="J3580" t="e">
        <f>VLOOKUP(A3580,#REF!,3,0)</f>
        <v>#REF!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32.541133021371365</v>
      </c>
      <c r="J3581" t="e">
        <f>VLOOKUP(A3581,#REF!,3,0)</f>
        <v>#REF!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32.737986810511963</v>
      </c>
      <c r="J3582" t="e">
        <f>VLOOKUP(A3582,#REF!,3,0)</f>
        <v>#REF!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32.017932047007605</v>
      </c>
      <c r="J3583" t="e">
        <f>VLOOKUP(A3583,#REF!,3,0)</f>
        <v>#REF!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31.872771802877331</v>
      </c>
      <c r="J3584" t="e">
        <f>VLOOKUP(A3584,#REF!,3,0)</f>
        <v>#REF!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32.552978991047553</v>
      </c>
      <c r="J3585" t="e">
        <f>VLOOKUP(A3585,#REF!,3,0)</f>
        <v>#REF!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31.373389450276626</v>
      </c>
      <c r="J3586" t="e">
        <f>VLOOKUP(A3586,#REF!,3,0)</f>
        <v>#REF!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31.446670432193333</v>
      </c>
      <c r="J3587" t="e">
        <f>VLOOKUP(A3587,#REF!,3,0)</f>
        <v>#REF!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31.362884162799396</v>
      </c>
      <c r="J3588" t="e">
        <f>VLOOKUP(A3588,#REF!,3,0)</f>
        <v>#REF!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32.66255431869304</v>
      </c>
      <c r="J3589" t="e">
        <f>VLOOKUP(A3589,#REF!,3,0)</f>
        <v>#REF!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31.974685541015539</v>
      </c>
      <c r="J3590" t="e">
        <f>VLOOKUP(A3590,#REF!,3,0)</f>
        <v>#REF!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34.115016444672015</v>
      </c>
      <c r="J3591" t="e">
        <f>VLOOKUP(A3591,#REF!,3,0)</f>
        <v>#REF!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33.147083483817426</v>
      </c>
      <c r="J3592" t="e">
        <f>VLOOKUP(A3592,#REF!,3,0)</f>
        <v>#REF!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D3593/$D3592*(1-I$1)^($A3593-$A3592)</f>
        <v>37.232559932733146</v>
      </c>
      <c r="J3593" t="e">
        <f>VLOOKUP(A3593,#REF!,3,0)</f>
        <v>#REF!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36.350782612413212</v>
      </c>
      <c r="J3594" t="e">
        <f>VLOOKUP(A3594,#REF!,3,0)</f>
        <v>#REF!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38.566135760615971</v>
      </c>
      <c r="J3595" t="e">
        <f>VLOOKUP(A3595,#REF!,3,0)</f>
        <v>#REF!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37.726962837471227</v>
      </c>
      <c r="J3596" t="e">
        <f>VLOOKUP(A3596,#REF!,3,0)</f>
        <v>#REF!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36.839862091174275</v>
      </c>
      <c r="J3597" t="e">
        <f>VLOOKUP(A3597,#REF!,3,0)</f>
        <v>#REF!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36.795050056097701</v>
      </c>
      <c r="J3598" t="e">
        <f>VLOOKUP(A3598,#REF!,3,0)</f>
        <v>#REF!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37.646577917951412</v>
      </c>
      <c r="J3599" t="e">
        <f>VLOOKUP(A3599,#REF!,3,0)</f>
        <v>#REF!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35.901936457144082</v>
      </c>
      <c r="J3600" t="e">
        <f>VLOOKUP(A3600,#REF!,3,0)</f>
        <v>#REF!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34.320666831442836</v>
      </c>
      <c r="J3601" t="e">
        <f>VLOOKUP(A3601,#REF!,3,0)</f>
        <v>#REF!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32.371703347945768</v>
      </c>
      <c r="J3602" t="e">
        <f>VLOOKUP(A3602,#REF!,3,0)</f>
        <v>#REF!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31.814933144393848</v>
      </c>
      <c r="J3603" t="e">
        <f>VLOOKUP(A3603,#REF!,3,0)</f>
        <v>#REF!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33.004166017287154</v>
      </c>
      <c r="J3604" t="e">
        <f>VLOOKUP(A3604,#REF!,3,0)</f>
        <v>#REF!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31.896473517565092</v>
      </c>
      <c r="J3605" t="e">
        <f>VLOOKUP(A3605,#REF!,3,0)</f>
        <v>#REF!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31.304322798939864</v>
      </c>
      <c r="J3606" t="e">
        <f>VLOOKUP(A3606,#REF!,3,0)</f>
        <v>#REF!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31.406492903972801</v>
      </c>
      <c r="J3607" t="e">
        <f>VLOOKUP(A3607,#REF!,3,0)</f>
        <v>#REF!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30.680252798103819</v>
      </c>
      <c r="J3608" t="e">
        <f>VLOOKUP(A3608,#REF!,3,0)</f>
        <v>#REF!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30.571447923889135</v>
      </c>
      <c r="J3609" t="e">
        <f>VLOOKUP(A3609,#REF!,3,0)</f>
        <v>#REF!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31.110973210954981</v>
      </c>
      <c r="J3610" t="e">
        <f>VLOOKUP(A3610,#REF!,3,0)</f>
        <v>#REF!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31.339071257222251</v>
      </c>
      <c r="J3611" t="e">
        <f>VLOOKUP(A3611,#REF!,3,0)</f>
        <v>#REF!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30.919305426064533</v>
      </c>
      <c r="J3612" t="e">
        <f>VLOOKUP(A3612,#REF!,3,0)</f>
        <v>#REF!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30.902847187055126</v>
      </c>
      <c r="J3613" t="e">
        <f>VLOOKUP(A3613,#REF!,3,0)</f>
        <v>#REF!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30.426843052779322</v>
      </c>
      <c r="J3614" t="e">
        <f>VLOOKUP(A3614,#REF!,3,0)</f>
        <v>#REF!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30.494759893937157</v>
      </c>
      <c r="J3615" t="e">
        <f>VLOOKUP(A3615,#REF!,3,0)</f>
        <v>#REF!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31.383488594551594</v>
      </c>
      <c r="J3616" t="e">
        <f>VLOOKUP(A3616,#REF!,3,0)</f>
        <v>#REF!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32.499991281176634</v>
      </c>
      <c r="J3617" t="e">
        <f>VLOOKUP(A3617,#REF!,3,0)</f>
        <v>#REF!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30.938833988362571</v>
      </c>
      <c r="J3618" t="e">
        <f>VLOOKUP(A3618,#REF!,3,0)</f>
        <v>#REF!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31.282267584187782</v>
      </c>
      <c r="J3619" t="e">
        <f>VLOOKUP(A3619,#REF!,3,0)</f>
        <v>#REF!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30.723769763622265</v>
      </c>
      <c r="J3620" t="e">
        <f>VLOOKUP(A3620,#REF!,3,0)</f>
        <v>#REF!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30.102969406426173</v>
      </c>
      <c r="J3621" t="e">
        <f>VLOOKUP(A3621,#REF!,3,0)</f>
        <v>#REF!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29.127762516244868</v>
      </c>
      <c r="J3622" t="e">
        <f>VLOOKUP(A3622,#REF!,3,0)</f>
        <v>#REF!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28.435412930262313</v>
      </c>
      <c r="J3623" t="e">
        <f>VLOOKUP(A3623,#REF!,3,0)</f>
        <v>#REF!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28.246808831651819</v>
      </c>
      <c r="J3624" t="e">
        <f>VLOOKUP(A3624,#REF!,3,0)</f>
        <v>#REF!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28.524497384424375</v>
      </c>
      <c r="J3625" t="e">
        <f>VLOOKUP(A3625,#REF!,3,0)</f>
        <v>#REF!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30.183225372461848</v>
      </c>
      <c r="J3626" t="e">
        <f>VLOOKUP(A3626,#REF!,3,0)</f>
        <v>#REF!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31.876787813282256</v>
      </c>
      <c r="J3627" t="e">
        <f>VLOOKUP(A3627,#REF!,3,0)</f>
        <v>#REF!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30.11879466344898</v>
      </c>
      <c r="J3628" t="e">
        <f>VLOOKUP(A3628,#REF!,3,0)</f>
        <v>#REF!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31.426071093879038</v>
      </c>
      <c r="J3629" t="e">
        <f>VLOOKUP(A3629,#REF!,3,0)</f>
        <v>#REF!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30.262774879074733</v>
      </c>
      <c r="J3630" t="e">
        <f>VLOOKUP(A3630,#REF!,3,0)</f>
        <v>#REF!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29.284572681138481</v>
      </c>
      <c r="J3631" t="e">
        <f>VLOOKUP(A3631,#REF!,3,0)</f>
        <v>#REF!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28.953918955780885</v>
      </c>
      <c r="J3632" t="e">
        <f>VLOOKUP(A3632,#REF!,3,0)</f>
        <v>#REF!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29.848986998258642</v>
      </c>
      <c r="J3633" t="e">
        <f>VLOOKUP(A3633,#REF!,3,0)</f>
        <v>#REF!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28.931563021147998</v>
      </c>
      <c r="J3634" t="e">
        <f>VLOOKUP(A3634,#REF!,3,0)</f>
        <v>#REF!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29.039586477250854</v>
      </c>
      <c r="J3635" t="e">
        <f>VLOOKUP(A3635,#REF!,3,0)</f>
        <v>#REF!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28.859182140033038</v>
      </c>
      <c r="J3636" t="e">
        <f>VLOOKUP(A3636,#REF!,3,0)</f>
        <v>#REF!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28.877953531907039</v>
      </c>
      <c r="J3637" t="e">
        <f>VLOOKUP(A3637,#REF!,3,0)</f>
        <v>#REF!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28.82067949119832</v>
      </c>
      <c r="J3638" t="e">
        <f>VLOOKUP(A3638,#REF!,3,0)</f>
        <v>#REF!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28.573942046137251</v>
      </c>
      <c r="J3639" t="e">
        <f>VLOOKUP(A3639,#REF!,3,0)</f>
        <v>#REF!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29.676392915283053</v>
      </c>
      <c r="J3640" t="e">
        <f>VLOOKUP(A3640,#REF!,3,0)</f>
        <v>#REF!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28.684795343264167</v>
      </c>
      <c r="J3641" t="e">
        <f>VLOOKUP(A3641,#REF!,3,0)</f>
        <v>#REF!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28.959136966144175</v>
      </c>
      <c r="J3642" t="e">
        <f>VLOOKUP(A3642,#REF!,3,0)</f>
        <v>#REF!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29.602989518222969</v>
      </c>
      <c r="J3643" t="e">
        <f>VLOOKUP(A3643,#REF!,3,0)</f>
        <v>#REF!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30.678864981461949</v>
      </c>
      <c r="J3644" t="e">
        <f>VLOOKUP(A3644,#REF!,3,0)</f>
        <v>#REF!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31.071532719679695</v>
      </c>
      <c r="J3645" t="e">
        <f>VLOOKUP(A3645,#REF!,3,0)</f>
        <v>#REF!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29.964815934336325</v>
      </c>
      <c r="J3646" t="e">
        <f>VLOOKUP(A3646,#REF!,3,0)</f>
        <v>#REF!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28.895049249710762</v>
      </c>
      <c r="J3647" t="e">
        <f>VLOOKUP(A3647,#REF!,3,0)</f>
        <v>#REF!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28.650870574342505</v>
      </c>
      <c r="J3648" t="e">
        <f>VLOOKUP(A3648,#REF!,3,0)</f>
        <v>#REF!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27.776481496671856</v>
      </c>
      <c r="J3649" t="e">
        <f>VLOOKUP(A3649,#REF!,3,0)</f>
        <v>#REF!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27.220127740978462</v>
      </c>
      <c r="J3650" t="e">
        <f>VLOOKUP(A3650,#REF!,3,0)</f>
        <v>#REF!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28.391787574976817</v>
      </c>
      <c r="J3651" t="e">
        <f>VLOOKUP(A3651,#REF!,3,0)</f>
        <v>#REF!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27.766020227602766</v>
      </c>
      <c r="J3652" t="e">
        <f>VLOOKUP(A3652,#REF!,3,0)</f>
        <v>#REF!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27.010165760234322</v>
      </c>
      <c r="J3653" t="e">
        <f>VLOOKUP(A3653,#REF!,3,0)</f>
        <v>#REF!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26.54423157044447</v>
      </c>
      <c r="J3654" t="e">
        <f>VLOOKUP(A3654,#REF!,3,0)</f>
        <v>#REF!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26.742612720405017</v>
      </c>
      <c r="J3655" t="e">
        <f>VLOOKUP(A3655,#REF!,3,0)</f>
        <v>#REF!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26.543941727729933</v>
      </c>
      <c r="J3656" t="e">
        <f>VLOOKUP(A3656,#REF!,3,0)</f>
        <v>#REF!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D3657/$D3656*(1-I$1)^($A3657-$A3656)</f>
        <v>26.638318922627125</v>
      </c>
      <c r="J3657" t="e">
        <f>VLOOKUP(A3657,#REF!,3,0)</f>
        <v>#REF!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27.267986669543635</v>
      </c>
      <c r="J3658" t="e">
        <f>VLOOKUP(A3658,#REF!,3,0)</f>
        <v>#REF!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26.739584657273024</v>
      </c>
      <c r="J3659" t="e">
        <f>VLOOKUP(A3659,#REF!,3,0)</f>
        <v>#REF!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26.527618962936838</v>
      </c>
      <c r="J3660" t="e">
        <f>VLOOKUP(A3660,#REF!,3,0)</f>
        <v>#REF!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26.401316079268128</v>
      </c>
      <c r="J3661" t="e">
        <f>VLOOKUP(A3661,#REF!,3,0)</f>
        <v>#REF!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26.494266019501787</v>
      </c>
      <c r="J3662" t="e">
        <f>VLOOKUP(A3662,#REF!,3,0)</f>
        <v>#REF!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26.128507385749192</v>
      </c>
      <c r="J3663" t="e">
        <f>VLOOKUP(A3663,#REF!,3,0)</f>
        <v>#REF!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27.536598914866676</v>
      </c>
      <c r="J3664" t="e">
        <f>VLOOKUP(A3664,#REF!,3,0)</f>
        <v>#REF!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28.066979819630994</v>
      </c>
      <c r="J3665" t="e">
        <f>VLOOKUP(A3665,#REF!,3,0)</f>
        <v>#REF!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28.653691135621123</v>
      </c>
      <c r="J3666" t="e">
        <f>VLOOKUP(A3666,#REF!,3,0)</f>
        <v>#REF!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29.07421007284152</v>
      </c>
      <c r="J3667" t="e">
        <f>VLOOKUP(A3667,#REF!,3,0)</f>
        <v>#REF!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34.525095651375914</v>
      </c>
      <c r="J3668" t="e">
        <f>VLOOKUP(A3668,#REF!,3,0)</f>
        <v>#REF!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34.911038585527109</v>
      </c>
      <c r="J3669" t="e">
        <f>VLOOKUP(A3669,#REF!,3,0)</f>
        <v>#REF!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33.939183223466564</v>
      </c>
      <c r="J3670" t="e">
        <f>VLOOKUP(A3670,#REF!,3,0)</f>
        <v>#REF!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34.647504460564157</v>
      </c>
      <c r="J3671" t="e">
        <f>VLOOKUP(A3671,#REF!,3,0)</f>
        <v>#REF!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32.209281687541178</v>
      </c>
      <c r="J3672" t="e">
        <f>VLOOKUP(A3672,#REF!,3,0)</f>
        <v>#REF!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31.93082263834798</v>
      </c>
      <c r="J3673" t="e">
        <f>VLOOKUP(A3673,#REF!,3,0)</f>
        <v>#REF!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34.325767981398876</v>
      </c>
      <c r="J3674" t="e">
        <f>VLOOKUP(A3674,#REF!,3,0)</f>
        <v>#REF!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34.342015961483703</v>
      </c>
      <c r="J3675" t="e">
        <f>VLOOKUP(A3675,#REF!,3,0)</f>
        <v>#REF!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34.685773107300875</v>
      </c>
      <c r="J3676" t="e">
        <f>VLOOKUP(A3676,#REF!,3,0)</f>
        <v>#REF!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35.060877722100066</v>
      </c>
      <c r="J3677" t="e">
        <f>VLOOKUP(A3677,#REF!,3,0)</f>
        <v>#REF!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38.204451176431206</v>
      </c>
      <c r="J3678" t="e">
        <f>VLOOKUP(A3678,#REF!,3,0)</f>
        <v>#REF!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38.723179987110427</v>
      </c>
      <c r="J3679" t="e">
        <f>VLOOKUP(A3679,#REF!,3,0)</f>
        <v>#REF!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39.059046654188094</v>
      </c>
      <c r="J3680" t="e">
        <f>VLOOKUP(A3680,#REF!,3,0)</f>
        <v>#REF!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39.940621525304131</v>
      </c>
      <c r="J3681" t="e">
        <f>VLOOKUP(A3681,#REF!,3,0)</f>
        <v>#REF!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38.980613596200612</v>
      </c>
      <c r="J3682" t="e">
        <f>VLOOKUP(A3682,#REF!,3,0)</f>
        <v>#REF!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37.905922204947522</v>
      </c>
      <c r="J3683" t="e">
        <f>VLOOKUP(A3683,#REF!,3,0)</f>
        <v>#REF!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36.225253662299821</v>
      </c>
      <c r="J3684" t="e">
        <f>VLOOKUP(A3684,#REF!,3,0)</f>
        <v>#REF!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36.567072003219295</v>
      </c>
      <c r="J3685" t="e">
        <f>VLOOKUP(A3685,#REF!,3,0)</f>
        <v>#REF!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36.189037052317929</v>
      </c>
      <c r="J3686" t="e">
        <f>VLOOKUP(A3686,#REF!,3,0)</f>
        <v>#REF!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34.886203848457377</v>
      </c>
      <c r="J3687" t="e">
        <f>VLOOKUP(A3687,#REF!,3,0)</f>
        <v>#REF!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32.269031205280612</v>
      </c>
      <c r="J3688" t="e">
        <f>VLOOKUP(A3688,#REF!,3,0)</f>
        <v>#REF!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32.43341664788182</v>
      </c>
      <c r="J3689" t="e">
        <f>VLOOKUP(A3689,#REF!,3,0)</f>
        <v>#REF!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33.382416841947034</v>
      </c>
      <c r="J3690" t="e">
        <f>VLOOKUP(A3690,#REF!,3,0)</f>
        <v>#REF!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35.932741722351501</v>
      </c>
      <c r="J3691" t="e">
        <f>VLOOKUP(A3691,#REF!,3,0)</f>
        <v>#REF!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36.154364640495828</v>
      </c>
      <c r="J3692" t="e">
        <f>VLOOKUP(A3692,#REF!,3,0)</f>
        <v>#REF!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37.201010778649653</v>
      </c>
      <c r="J3693" t="e">
        <f>VLOOKUP(A3693,#REF!,3,0)</f>
        <v>#REF!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36.479239446330908</v>
      </c>
      <c r="J3694" t="e">
        <f>VLOOKUP(A3694,#REF!,3,0)</f>
        <v>#REF!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34.888648746589368</v>
      </c>
      <c r="J3695" t="e">
        <f>VLOOKUP(A3695,#REF!,3,0)</f>
        <v>#REF!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36.983663539104285</v>
      </c>
      <c r="J3696" t="e">
        <f>VLOOKUP(A3696,#REF!,3,0)</f>
        <v>#REF!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39.078629162205971</v>
      </c>
      <c r="J3697" t="e">
        <f>VLOOKUP(A3697,#REF!,3,0)</f>
        <v>#REF!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38.506261266552215</v>
      </c>
      <c r="J3698" t="e">
        <f>VLOOKUP(A3698,#REF!,3,0)</f>
        <v>#REF!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39.158473699201664</v>
      </c>
      <c r="J3699" t="e">
        <f>VLOOKUP(A3699,#REF!,3,0)</f>
        <v>#REF!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36.280283035775817</v>
      </c>
      <c r="J3700" t="e">
        <f>VLOOKUP(A3700,#REF!,3,0)</f>
        <v>#REF!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35.965098422752185</v>
      </c>
      <c r="J3701" t="e">
        <f>VLOOKUP(A3701,#REF!,3,0)</f>
        <v>#REF!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34.917110149182498</v>
      </c>
      <c r="J3702" t="e">
        <f>VLOOKUP(A3702,#REF!,3,0)</f>
        <v>#REF!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35.25461500291884</v>
      </c>
      <c r="J3703" t="e">
        <f>VLOOKUP(A3703,#REF!,3,0)</f>
        <v>#REF!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33.953449079225734</v>
      </c>
      <c r="J3704" t="e">
        <f>VLOOKUP(A3704,#REF!,3,0)</f>
        <v>#REF!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32.316785820548276</v>
      </c>
      <c r="J3705" t="e">
        <f>VLOOKUP(A3705,#REF!,3,0)</f>
        <v>#REF!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36.748106849445286</v>
      </c>
      <c r="J3706" t="e">
        <f>VLOOKUP(A3706,#REF!,3,0)</f>
        <v>#REF!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37.430679298095406</v>
      </c>
      <c r="J3707" t="e">
        <f>VLOOKUP(A3707,#REF!,3,0)</f>
        <v>#REF!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39.956793083448197</v>
      </c>
      <c r="J3708" t="e">
        <f>VLOOKUP(A3708,#REF!,3,0)</f>
        <v>#REF!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39.71086514346036</v>
      </c>
      <c r="J3709" t="e">
        <f>VLOOKUP(A3709,#REF!,3,0)</f>
        <v>#REF!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39.616933469474013</v>
      </c>
      <c r="J3710" t="e">
        <f>VLOOKUP(A3710,#REF!,3,0)</f>
        <v>#REF!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39.447225393183103</v>
      </c>
      <c r="J3711" t="e">
        <f>VLOOKUP(A3711,#REF!,3,0)</f>
        <v>#REF!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39.004591331158316</v>
      </c>
      <c r="J3712" t="e">
        <f>VLOOKUP(A3712,#REF!,3,0)</f>
        <v>#REF!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40.361041683157865</v>
      </c>
      <c r="J3713" t="e">
        <f>VLOOKUP(A3713,#REF!,3,0)</f>
        <v>#REF!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42.098662225294795</v>
      </c>
      <c r="J3714" t="e">
        <f>VLOOKUP(A3714,#REF!,3,0)</f>
        <v>#REF!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42.772152299360066</v>
      </c>
      <c r="J3715" t="e">
        <f>VLOOKUP(A3715,#REF!,3,0)</f>
        <v>#REF!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43.45513933354745</v>
      </c>
      <c r="J3716" t="e">
        <f>VLOOKUP(A3716,#REF!,3,0)</f>
        <v>#REF!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44.209270888787429</v>
      </c>
      <c r="J3717" t="e">
        <f>VLOOKUP(A3717,#REF!,3,0)</f>
        <v>#REF!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47.127590221353934</v>
      </c>
      <c r="J3718" t="e">
        <f>VLOOKUP(A3718,#REF!,3,0)</f>
        <v>#REF!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49.874339849996318</v>
      </c>
      <c r="J3719" t="e">
        <f>VLOOKUP(A3719,#REF!,3,0)</f>
        <v>#REF!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47.696124886771948</v>
      </c>
      <c r="J3720" t="e">
        <f>VLOOKUP(A3720,#REF!,3,0)</f>
        <v>#REF!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D3721/$D3720*(1-I$1)^($A3721-$A3720)</f>
        <v>48.363154928701576</v>
      </c>
      <c r="J3721" t="e">
        <f>VLOOKUP(A3721,#REF!,3,0)</f>
        <v>#REF!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48.796017069121206</v>
      </c>
      <c r="J3722" t="e">
        <f>VLOOKUP(A3722,#REF!,3,0)</f>
        <v>#REF!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46.853459565050905</v>
      </c>
      <c r="J3723" t="e">
        <f>VLOOKUP(A3723,#REF!,3,0)</f>
        <v>#REF!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45.329039438346108</v>
      </c>
      <c r="J3724" t="e">
        <f>VLOOKUP(A3724,#REF!,3,0)</f>
        <v>#REF!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47.496647610061331</v>
      </c>
      <c r="J3725" t="e">
        <f>VLOOKUP(A3725,#REF!,3,0)</f>
        <v>#REF!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43.555324873011486</v>
      </c>
      <c r="J3726" t="e">
        <f>VLOOKUP(A3726,#REF!,3,0)</f>
        <v>#REF!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42.795750320005155</v>
      </c>
      <c r="J3727" t="e">
        <f>VLOOKUP(A3727,#REF!,3,0)</f>
        <v>#REF!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41.850772933508473</v>
      </c>
      <c r="J3728" t="e">
        <f>VLOOKUP(A3728,#REF!,3,0)</f>
        <v>#REF!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41.057888040972593</v>
      </c>
      <c r="J3729" t="e">
        <f>VLOOKUP(A3729,#REF!,3,0)</f>
        <v>#REF!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40.552605975631785</v>
      </c>
      <c r="J3730" t="e">
        <f>VLOOKUP(A3730,#REF!,3,0)</f>
        <v>#REF!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39.337774303508731</v>
      </c>
      <c r="J3731" t="e">
        <f>VLOOKUP(A3731,#REF!,3,0)</f>
        <v>#REF!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39.387806730296028</v>
      </c>
      <c r="J3732" t="e">
        <f>VLOOKUP(A3732,#REF!,3,0)</f>
        <v>#REF!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38.102106679088834</v>
      </c>
      <c r="J3733" t="e">
        <f>VLOOKUP(A3733,#REF!,3,0)</f>
        <v>#REF!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38.508505511783063</v>
      </c>
      <c r="J3734" t="e">
        <f>VLOOKUP(A3734,#REF!,3,0)</f>
        <v>#REF!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37.519575045161581</v>
      </c>
      <c r="J3735" t="e">
        <f>VLOOKUP(A3735,#REF!,3,0)</f>
        <v>#REF!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37.127341151102023</v>
      </c>
      <c r="J3736" t="e">
        <f>VLOOKUP(A3736,#REF!,3,0)</f>
        <v>#REF!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40.632551995318977</v>
      </c>
      <c r="J3737" t="e">
        <f>VLOOKUP(A3737,#REF!,3,0)</f>
        <v>#REF!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39.851545940206456</v>
      </c>
      <c r="J3738" t="e">
        <f>VLOOKUP(A3738,#REF!,3,0)</f>
        <v>#REF!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38.846412039920274</v>
      </c>
      <c r="J3739" t="e">
        <f>VLOOKUP(A3739,#REF!,3,0)</f>
        <v>#REF!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37.154152541565722</v>
      </c>
      <c r="J3740" t="e">
        <f>VLOOKUP(A3740,#REF!,3,0)</f>
        <v>#REF!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38.691881457103385</v>
      </c>
      <c r="J3741" t="e">
        <f>VLOOKUP(A3741,#REF!,3,0)</f>
        <v>#REF!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38.246304425515056</v>
      </c>
      <c r="J3742" t="e">
        <f>VLOOKUP(A3742,#REF!,3,0)</f>
        <v>#REF!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36.75694931478062</v>
      </c>
      <c r="J3743" t="e">
        <f>VLOOKUP(A3743,#REF!,3,0)</f>
        <v>#REF!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35.306451356306418</v>
      </c>
      <c r="J3744" t="e">
        <f>VLOOKUP(A3744,#REF!,3,0)</f>
        <v>#REF!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34.931034926041868</v>
      </c>
      <c r="J3745" t="e">
        <f>VLOOKUP(A3745,#REF!,3,0)</f>
        <v>#REF!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33.991924387038679</v>
      </c>
      <c r="J3746" t="e">
        <f>VLOOKUP(A3746,#REF!,3,0)</f>
        <v>#REF!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33.855718733640238</v>
      </c>
      <c r="J3747" t="e">
        <f>VLOOKUP(A3747,#REF!,3,0)</f>
        <v>#REF!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33.555884624062656</v>
      </c>
      <c r="J3748" t="e">
        <f>VLOOKUP(A3748,#REF!,3,0)</f>
        <v>#REF!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34.765936465655585</v>
      </c>
      <c r="J3749" t="e">
        <f>VLOOKUP(A3749,#REF!,3,0)</f>
        <v>#REF!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34.086902896605544</v>
      </c>
      <c r="J3750" t="e">
        <f>VLOOKUP(A3750,#REF!,3,0)</f>
        <v>#REF!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33.827795155872202</v>
      </c>
      <c r="J3751" t="e">
        <f>VLOOKUP(A3751,#REF!,3,0)</f>
        <v>#REF!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33.293075147478604</v>
      </c>
      <c r="J3752" t="e">
        <f>VLOOKUP(A3752,#REF!,3,0)</f>
        <v>#REF!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33.194921495221053</v>
      </c>
      <c r="J3753" t="e">
        <f>VLOOKUP(A3753,#REF!,3,0)</f>
        <v>#REF!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33.698139058380363</v>
      </c>
      <c r="J3754" t="e">
        <f>VLOOKUP(A3754,#REF!,3,0)</f>
        <v>#REF!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32.523515348857963</v>
      </c>
      <c r="J3755" t="e">
        <f>VLOOKUP(A3755,#REF!,3,0)</f>
        <v>#REF!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32.529036419962743</v>
      </c>
      <c r="J3756" t="e">
        <f>VLOOKUP(A3756,#REF!,3,0)</f>
        <v>#REF!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31.161695922106077</v>
      </c>
      <c r="J3757" t="e">
        <f>VLOOKUP(A3757,#REF!,3,0)</f>
        <v>#REF!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31.736298040809583</v>
      </c>
      <c r="J3758" t="e">
        <f>VLOOKUP(A3758,#REF!,3,0)</f>
        <v>#REF!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30.429420981258346</v>
      </c>
      <c r="J3759" t="e">
        <f>VLOOKUP(A3759,#REF!,3,0)</f>
        <v>#REF!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31.10322057036495</v>
      </c>
      <c r="J3760" t="e">
        <f>VLOOKUP(A3760,#REF!,3,0)</f>
        <v>#REF!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31.469037445629901</v>
      </c>
      <c r="J3761" t="e">
        <f>VLOOKUP(A3761,#REF!,3,0)</f>
        <v>#REF!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31.371901106760518</v>
      </c>
      <c r="J3762" t="e">
        <f>VLOOKUP(A3762,#REF!,3,0)</f>
        <v>#REF!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31.176641093841841</v>
      </c>
      <c r="J3763" t="e">
        <f>VLOOKUP(A3763,#REF!,3,0)</f>
        <v>#REF!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29.84686376598648</v>
      </c>
      <c r="J3764" t="e">
        <f>VLOOKUP(A3764,#REF!,3,0)</f>
        <v>#REF!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30.527460668682615</v>
      </c>
      <c r="J3765" t="e">
        <f>VLOOKUP(A3765,#REF!,3,0)</f>
        <v>#REF!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30.919769189928157</v>
      </c>
      <c r="J3766" t="e">
        <f>VLOOKUP(A3766,#REF!,3,0)</f>
        <v>#REF!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31.854592194701475</v>
      </c>
      <c r="J3767" t="e">
        <f>VLOOKUP(A3767,#REF!,3,0)</f>
        <v>#REF!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32.805457318744097</v>
      </c>
      <c r="J3768" t="e">
        <f>VLOOKUP(A3768,#REF!,3,0)</f>
        <v>#REF!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32.91280656265716</v>
      </c>
      <c r="J3769" t="e">
        <f>VLOOKUP(A3769,#REF!,3,0)</f>
        <v>#REF!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30.567045136415668</v>
      </c>
      <c r="J3770" t="e">
        <f>VLOOKUP(A3770,#REF!,3,0)</f>
        <v>#REF!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29.955803926331903</v>
      </c>
      <c r="J3771" t="e">
        <f>VLOOKUP(A3771,#REF!,3,0)</f>
        <v>#REF!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29.502334830015126</v>
      </c>
      <c r="J3772" t="e">
        <f>VLOOKUP(A3772,#REF!,3,0)</f>
        <v>#REF!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29.214199163223352</v>
      </c>
      <c r="J3773" t="e">
        <f>VLOOKUP(A3773,#REF!,3,0)</f>
        <v>#REF!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28.350730631426178</v>
      </c>
      <c r="J3774" t="e">
        <f>VLOOKUP(A3774,#REF!,3,0)</f>
        <v>#REF!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28.583157646137373</v>
      </c>
      <c r="J3775" t="e">
        <f>VLOOKUP(A3775,#REF!,3,0)</f>
        <v>#REF!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28.77463516202646</v>
      </c>
      <c r="J3776" t="e">
        <f>VLOOKUP(A3776,#REF!,3,0)</f>
        <v>#REF!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29.155397021982548</v>
      </c>
      <c r="J3777" t="e">
        <f>VLOOKUP(A3777,#REF!,3,0)</f>
        <v>#REF!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28.692409886493312</v>
      </c>
      <c r="J3778" t="e">
        <f>VLOOKUP(A3778,#REF!,3,0)</f>
        <v>#REF!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31.687569824092495</v>
      </c>
      <c r="J3779" t="e">
        <f>VLOOKUP(A3779,#REF!,3,0)</f>
        <v>#REF!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31.88021532569029</v>
      </c>
      <c r="J3780" t="e">
        <f>VLOOKUP(A3780,#REF!,3,0)</f>
        <v>#REF!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30.342891434331072</v>
      </c>
      <c r="J3781" t="e">
        <f>VLOOKUP(A3781,#REF!,3,0)</f>
        <v>#REF!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30.908175170433157</v>
      </c>
      <c r="J3782" t="e">
        <f>VLOOKUP(A3782,#REF!,3,0)</f>
        <v>#REF!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29.94024603433504</v>
      </c>
      <c r="J3783" t="e">
        <f>VLOOKUP(A3783,#REF!,3,0)</f>
        <v>#REF!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29.264545948016472</v>
      </c>
      <c r="J3784" t="e">
        <f>VLOOKUP(A3784,#REF!,3,0)</f>
        <v>#REF!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D3785/$D3784*(1-I$1)^($A3785-$A3784)</f>
        <v>28.615826354321921</v>
      </c>
      <c r="J3785" t="e">
        <f>VLOOKUP(A3785,#REF!,3,0)</f>
        <v>#REF!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28.705550036718993</v>
      </c>
      <c r="J3786" t="e">
        <f>VLOOKUP(A3786,#REF!,3,0)</f>
        <v>#REF!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28.658261597847112</v>
      </c>
      <c r="J3787" t="e">
        <f>VLOOKUP(A3787,#REF!,3,0)</f>
        <v>#REF!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28.474968522429737</v>
      </c>
      <c r="J3788" t="e">
        <f>VLOOKUP(A3788,#REF!,3,0)</f>
        <v>#REF!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27.876456783327004</v>
      </c>
      <c r="J3789" t="e">
        <f>VLOOKUP(A3789,#REF!,3,0)</f>
        <v>#REF!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27.971572742688448</v>
      </c>
      <c r="J3790" t="e">
        <f>VLOOKUP(A3790,#REF!,3,0)</f>
        <v>#REF!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29.002199699665066</v>
      </c>
      <c r="J3791" t="e">
        <f>VLOOKUP(A3791,#REF!,3,0)</f>
        <v>#REF!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28.098686488917899</v>
      </c>
      <c r="J3792" t="e">
        <f>VLOOKUP(A3792,#REF!,3,0)</f>
        <v>#REF!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27.526494297262811</v>
      </c>
      <c r="J3793" t="e">
        <f>VLOOKUP(A3793,#REF!,3,0)</f>
        <v>#REF!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26.099554165818581</v>
      </c>
      <c r="J3794" t="e">
        <f>VLOOKUP(A3794,#REF!,3,0)</f>
        <v>#REF!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25.90682884511498</v>
      </c>
      <c r="J3795" t="e">
        <f>VLOOKUP(A3795,#REF!,3,0)</f>
        <v>#REF!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25.823256018903439</v>
      </c>
      <c r="J3796" t="e">
        <f>VLOOKUP(A3796,#REF!,3,0)</f>
        <v>#REF!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25.824327370084632</v>
      </c>
      <c r="J3797" t="e">
        <f>VLOOKUP(A3797,#REF!,3,0)</f>
        <v>#REF!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25.484265654113745</v>
      </c>
      <c r="J3798" t="e">
        <f>VLOOKUP(A3798,#REF!,3,0)</f>
        <v>#REF!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25.057164950871382</v>
      </c>
      <c r="J3799" t="e">
        <f>VLOOKUP(A3799,#REF!,3,0)</f>
        <v>#REF!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24.970753291386167</v>
      </c>
      <c r="J3800" t="e">
        <f>VLOOKUP(A3800,#REF!,3,0)</f>
        <v>#REF!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25.712598331356102</v>
      </c>
      <c r="J3801" t="e">
        <f>VLOOKUP(A3801,#REF!,3,0)</f>
        <v>#REF!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26.184409194678128</v>
      </c>
      <c r="J3802" t="e">
        <f>VLOOKUP(A3802,#REF!,3,0)</f>
        <v>#REF!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25.340897918962156</v>
      </c>
      <c r="J3803" t="e">
        <f>VLOOKUP(A3803,#REF!,3,0)</f>
        <v>#REF!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25.689467932313839</v>
      </c>
      <c r="J3804" t="e">
        <f>VLOOKUP(A3804,#REF!,3,0)</f>
        <v>#REF!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25.604521425579943</v>
      </c>
      <c r="J3805" t="e">
        <f>VLOOKUP(A3805,#REF!,3,0)</f>
        <v>#REF!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26.816658033447418</v>
      </c>
      <c r="J3806" t="e">
        <f>VLOOKUP(A3806,#REF!,3,0)</f>
        <v>#REF!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26.696683530420582</v>
      </c>
      <c r="J3807" t="e">
        <f>VLOOKUP(A3807,#REF!,3,0)</f>
        <v>#REF!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25.35856021853931</v>
      </c>
      <c r="J3808" t="e">
        <f>VLOOKUP(A3808,#REF!,3,0)</f>
        <v>#REF!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27.06068374138162</v>
      </c>
      <c r="J3809" t="e">
        <f>VLOOKUP(A3809,#REF!,3,0)</f>
        <v>#REF!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30.174058920905825</v>
      </c>
      <c r="J3810" t="e">
        <f>VLOOKUP(A3810,#REF!,3,0)</f>
        <v>#REF!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30.585285487901736</v>
      </c>
      <c r="J3811" t="e">
        <f>VLOOKUP(A3811,#REF!,3,0)</f>
        <v>#REF!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30.406204884860408</v>
      </c>
      <c r="J3812" t="e">
        <f>VLOOKUP(A3812,#REF!,3,0)</f>
        <v>#REF!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28.171994432951202</v>
      </c>
      <c r="J3813" t="e">
        <f>VLOOKUP(A3813,#REF!,3,0)</f>
        <v>#REF!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32.43735939914238</v>
      </c>
      <c r="J3814" t="e">
        <f>VLOOKUP(A3814,#REF!,3,0)</f>
        <v>#REF!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30.699158927141507</v>
      </c>
      <c r="J3815" t="e">
        <f>VLOOKUP(A3815,#REF!,3,0)</f>
        <v>#REF!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29.335421209337468</v>
      </c>
      <c r="J3816" t="e">
        <f>VLOOKUP(A3816,#REF!,3,0)</f>
        <v>#REF!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28.149702681669392</v>
      </c>
      <c r="J3817" t="e">
        <f>VLOOKUP(A3817,#REF!,3,0)</f>
        <v>#REF!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28.552506586693887</v>
      </c>
      <c r="J3818" t="e">
        <f>VLOOKUP(A3818,#REF!,3,0)</f>
        <v>#REF!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28.823006045285169</v>
      </c>
      <c r="J3819" t="e">
        <f>VLOOKUP(A3819,#REF!,3,0)</f>
        <v>#REF!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27.295941189130808</v>
      </c>
      <c r="J3820" t="e">
        <f>VLOOKUP(A3820,#REF!,3,0)</f>
        <v>#REF!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27.21316913984716</v>
      </c>
      <c r="J3821" t="e">
        <f>VLOOKUP(A3821,#REF!,3,0)</f>
        <v>#REF!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29.024488641976081</v>
      </c>
      <c r="J3822" t="e">
        <f>VLOOKUP(A3822,#REF!,3,0)</f>
        <v>#REF!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28.075119370920579</v>
      </c>
      <c r="J3823" t="e">
        <f>VLOOKUP(A3823,#REF!,3,0)</f>
        <v>#REF!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29.098591302246799</v>
      </c>
      <c r="J3824" t="e">
        <f>VLOOKUP(A3824,#REF!,3,0)</f>
        <v>#REF!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29.731710597154052</v>
      </c>
      <c r="J3825" t="e">
        <f>VLOOKUP(A3825,#REF!,3,0)</f>
        <v>#REF!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29.215415342983889</v>
      </c>
      <c r="J3826" t="e">
        <f>VLOOKUP(A3826,#REF!,3,0)</f>
        <v>#REF!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30.359839918501542</v>
      </c>
      <c r="J3827" t="e">
        <f>VLOOKUP(A3827,#REF!,3,0)</f>
        <v>#REF!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30.437885342455932</v>
      </c>
      <c r="J3828" t="e">
        <f>VLOOKUP(A3828,#REF!,3,0)</f>
        <v>#REF!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28.972525546343359</v>
      </c>
      <c r="J3829" t="e">
        <f>VLOOKUP(A3829,#REF!,3,0)</f>
        <v>#REF!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28.173590028609617</v>
      </c>
      <c r="J3830" t="e">
        <f>VLOOKUP(A3830,#REF!,3,0)</f>
        <v>#REF!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27.882384053579788</v>
      </c>
      <c r="J3831" t="e">
        <f>VLOOKUP(A3831,#REF!,3,0)</f>
        <v>#REF!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28.153411033696138</v>
      </c>
      <c r="J3832" t="e">
        <f>VLOOKUP(A3832,#REF!,3,0)</f>
        <v>#REF!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27.73491724875602</v>
      </c>
      <c r="J3833" t="e">
        <f>VLOOKUP(A3833,#REF!,3,0)</f>
        <v>#REF!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27.900834099392004</v>
      </c>
      <c r="J3834" t="e">
        <f>VLOOKUP(A3834,#REF!,3,0)</f>
        <v>#REF!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27.715699148879214</v>
      </c>
      <c r="J3835" t="e">
        <f>VLOOKUP(A3835,#REF!,3,0)</f>
        <v>#REF!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27.647604446232673</v>
      </c>
      <c r="J3836" t="e">
        <f>VLOOKUP(A3836,#REF!,3,0)</f>
        <v>#REF!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27.213374700609343</v>
      </c>
      <c r="J3837" t="e">
        <f>VLOOKUP(A3837,#REF!,3,0)</f>
        <v>#REF!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26.911337752238207</v>
      </c>
      <c r="J3838" t="e">
        <f>VLOOKUP(A3838,#REF!,3,0)</f>
        <v>#REF!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26.895219856436952</v>
      </c>
      <c r="J3839" t="e">
        <f>VLOOKUP(A3839,#REF!,3,0)</f>
        <v>#REF!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25.682899876636036</v>
      </c>
      <c r="J3840" t="e">
        <f>VLOOKUP(A3840,#REF!,3,0)</f>
        <v>#REF!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26.07881180155627</v>
      </c>
      <c r="J3841" t="e">
        <f>VLOOKUP(A3841,#REF!,3,0)</f>
        <v>#REF!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26.724064666312941</v>
      </c>
      <c r="J3842" t="e">
        <f>VLOOKUP(A3842,#REF!,3,0)</f>
        <v>#REF!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26.350204902501936</v>
      </c>
      <c r="J3843" t="e">
        <f>VLOOKUP(A3843,#REF!,3,0)</f>
        <v>#REF!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26.976005770388497</v>
      </c>
      <c r="J3844" t="e">
        <f>VLOOKUP(A3844,#REF!,3,0)</f>
        <v>#REF!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26.778835312829095</v>
      </c>
      <c r="J3845" t="e">
        <f>VLOOKUP(A3845,#REF!,3,0)</f>
        <v>#REF!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26.136486873017063</v>
      </c>
      <c r="J3846" t="e">
        <f>VLOOKUP(A3846,#REF!,3,0)</f>
        <v>#REF!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25.349251631784178</v>
      </c>
      <c r="J3847" t="e">
        <f>VLOOKUP(A3847,#REF!,3,0)</f>
        <v>#REF!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24.499673789009165</v>
      </c>
      <c r="J3848" t="e">
        <f>VLOOKUP(A3848,#REF!,3,0)</f>
        <v>#REF!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D3849/$D3848*(1-I$1)^($A3849-$A3848)</f>
        <v>23.506001143838557</v>
      </c>
      <c r="J3849" t="e">
        <f>VLOOKUP(A3849,#REF!,3,0)</f>
        <v>#REF!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23.316325586515326</v>
      </c>
      <c r="J3850" t="e">
        <f>VLOOKUP(A3850,#REF!,3,0)</f>
        <v>#REF!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23.651633879846266</v>
      </c>
      <c r="J3851" t="e">
        <f>VLOOKUP(A3851,#REF!,3,0)</f>
        <v>#REF!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24.314257184802006</v>
      </c>
      <c r="J3852" t="e">
        <f>VLOOKUP(A3852,#REF!,3,0)</f>
        <v>#REF!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24.343693833037435</v>
      </c>
      <c r="J3853" t="e">
        <f>VLOOKUP(A3853,#REF!,3,0)</f>
        <v>#REF!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23.449495140717801</v>
      </c>
      <c r="J3854" t="e">
        <f>VLOOKUP(A3854,#REF!,3,0)</f>
        <v>#REF!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23.138692022168485</v>
      </c>
      <c r="J3855" t="e">
        <f>VLOOKUP(A3855,#REF!,3,0)</f>
        <v>#REF!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22.76152786604457</v>
      </c>
      <c r="J3856" t="e">
        <f>VLOOKUP(A3856,#REF!,3,0)</f>
        <v>#REF!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22.724160496921549</v>
      </c>
      <c r="J3857" t="e">
        <f>VLOOKUP(A3857,#REF!,3,0)</f>
        <v>#REF!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22.859623331128088</v>
      </c>
      <c r="J3858" t="e">
        <f>VLOOKUP(A3858,#REF!,3,0)</f>
        <v>#REF!</v>
      </c>
    </row>
    <row r="3859" spans="1:10" x14ac:dyDescent="0.25">
      <c r="A3859" s="17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23.457139562624452</v>
      </c>
      <c r="J3859" t="e">
        <f>VLOOKUP(A3859,#REF!,3,0)</f>
        <v>#REF!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22.874544184088098</v>
      </c>
      <c r="J3860" t="e">
        <f>VLOOKUP(A3860,#REF!,3,0)</f>
        <v>#REF!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23.668023733598783</v>
      </c>
      <c r="J3861" t="e">
        <f>VLOOKUP(A3861,#REF!,3,0)</f>
        <v>#REF!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22.695821369038349</v>
      </c>
      <c r="J3862" t="e">
        <f>VLOOKUP(A3862,#REF!,3,0)</f>
        <v>#REF!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22.141286678456169</v>
      </c>
      <c r="J3863" t="e">
        <f>VLOOKUP(A3863,#REF!,3,0)</f>
        <v>#REF!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21.582858468049182</v>
      </c>
      <c r="J3864" t="e">
        <f>VLOOKUP(A3864,#REF!,3,0)</f>
        <v>#REF!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22.02335399596349</v>
      </c>
      <c r="J3865" t="e">
        <f>VLOOKUP(A3865,#REF!,3,0)</f>
        <v>#REF!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21.585960356398367</v>
      </c>
      <c r="J3866" t="e">
        <f>VLOOKUP(A3866,#REF!,3,0)</f>
        <v>#REF!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21.733519607078474</v>
      </c>
      <c r="J3867" t="e">
        <f>VLOOKUP(A3867,#REF!,3,0)</f>
        <v>#REF!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22.551562532980267</v>
      </c>
      <c r="J3868" t="e">
        <f>VLOOKUP(A3868,#REF!,3,0)</f>
        <v>#REF!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23.852061858723921</v>
      </c>
      <c r="J3869" t="e">
        <f>VLOOKUP(A3869,#REF!,3,0)</f>
        <v>#REF!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25.362352490560305</v>
      </c>
      <c r="J3870" t="e">
        <f>VLOOKUP(A3870,#REF!,3,0)</f>
        <v>#REF!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25.294104803329898</v>
      </c>
      <c r="J3871" t="e">
        <f>VLOOKUP(A3871,#REF!,3,0)</f>
        <v>#REF!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30.070474060311199</v>
      </c>
      <c r="J3872" t="e">
        <f>VLOOKUP(A3872,#REF!,3,0)</f>
        <v>#REF!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28.187128130750263</v>
      </c>
      <c r="J3873" t="e">
        <f>VLOOKUP(A3873,#REF!,3,0)</f>
        <v>#REF!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27.754976616847674</v>
      </c>
      <c r="J3874" t="e">
        <f>VLOOKUP(A3874,#REF!,3,0)</f>
        <v>#REF!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25.927290012310333</v>
      </c>
      <c r="J3875" t="e">
        <f>VLOOKUP(A3875,#REF!,3,0)</f>
        <v>#REF!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26.765211132813278</v>
      </c>
      <c r="J3876" t="e">
        <f>VLOOKUP(A3876,#REF!,3,0)</f>
        <v>#REF!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29.151516614107841</v>
      </c>
      <c r="J3877" t="e">
        <f>VLOOKUP(A3877,#REF!,3,0)</f>
        <v>#REF!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26.585267717008065</v>
      </c>
      <c r="J3878" t="e">
        <f>VLOOKUP(A3878,#REF!,3,0)</f>
        <v>#REF!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29.792735940540457</v>
      </c>
      <c r="J3879" t="e">
        <f>VLOOKUP(A3879,#REF!,3,0)</f>
        <v>#REF!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29.796571261411056</v>
      </c>
      <c r="J3880" t="e">
        <f>VLOOKUP(A3880,#REF!,3,0)</f>
        <v>#REF!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27.913398593966384</v>
      </c>
      <c r="J3881" t="e">
        <f>VLOOKUP(A3881,#REF!,3,0)</f>
        <v>#REF!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26.025364187158626</v>
      </c>
      <c r="J3882" t="e">
        <f>VLOOKUP(A3882,#REF!,3,0)</f>
        <v>#REF!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26.603653387380636</v>
      </c>
      <c r="J3883" t="e">
        <f>VLOOKUP(A3883,#REF!,3,0)</f>
        <v>#REF!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25.020534632250765</v>
      </c>
      <c r="J3884" t="e">
        <f>VLOOKUP(A3884,#REF!,3,0)</f>
        <v>#REF!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25.724773741540528</v>
      </c>
      <c r="J3885" t="e">
        <f>VLOOKUP(A3885,#REF!,3,0)</f>
        <v>#REF!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28.210880826979444</v>
      </c>
      <c r="J3886" t="e">
        <f>VLOOKUP(A3886,#REF!,3,0)</f>
        <v>#REF!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27.899635297082412</v>
      </c>
      <c r="J3887" t="e">
        <f>VLOOKUP(A3887,#REF!,3,0)</f>
        <v>#REF!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28.890675145493653</v>
      </c>
      <c r="J3888" t="e">
        <f>VLOOKUP(A3888,#REF!,3,0)</f>
        <v>#REF!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27.927566066740493</v>
      </c>
      <c r="J3889" t="e">
        <f>VLOOKUP(A3889,#REF!,3,0)</f>
        <v>#REF!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26.772390186778377</v>
      </c>
      <c r="J3890" t="e">
        <f>VLOOKUP(A3890,#REF!,3,0)</f>
        <v>#REF!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27.169285055591274</v>
      </c>
      <c r="J3891" t="e">
        <f>VLOOKUP(A3891,#REF!,3,0)</f>
        <v>#REF!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27.963932851120301</v>
      </c>
      <c r="J3892" t="e">
        <f>VLOOKUP(A3892,#REF!,3,0)</f>
        <v>#REF!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26.295157250326064</v>
      </c>
      <c r="J3893" t="e">
        <f>VLOOKUP(A3893,#REF!,3,0)</f>
        <v>#REF!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25.415538159510159</v>
      </c>
      <c r="J3894" t="e">
        <f>VLOOKUP(A3894,#REF!,3,0)</f>
        <v>#REF!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24.553322465421687</v>
      </c>
      <c r="J3895" t="e">
        <f>VLOOKUP(A3895,#REF!,3,0)</f>
        <v>#REF!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24.458300836672336</v>
      </c>
      <c r="J3896" t="e">
        <f>VLOOKUP(A3896,#REF!,3,0)</f>
        <v>#REF!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24.369624504039319</v>
      </c>
      <c r="J3897" t="e">
        <f>VLOOKUP(A3897,#REF!,3,0)</f>
        <v>#REF!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23.821510131829402</v>
      </c>
      <c r="J3898" t="e">
        <f>VLOOKUP(A3898,#REF!,3,0)</f>
        <v>#REF!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23.268688481594307</v>
      </c>
      <c r="J3899" t="e">
        <f>VLOOKUP(A3899,#REF!,3,0)</f>
        <v>#REF!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22.983387108891474</v>
      </c>
      <c r="J3900" t="e">
        <f>VLOOKUP(A3900,#REF!,3,0)</f>
        <v>#REF!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23.502043764027121</v>
      </c>
      <c r="J3901" t="e">
        <f>VLOOKUP(A3901,#REF!,3,0)</f>
        <v>#REF!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23.235639699821519</v>
      </c>
      <c r="J3902" t="e">
        <f>VLOOKUP(A3902,#REF!,3,0)</f>
        <v>#REF!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22.283796512912922</v>
      </c>
      <c r="J3903" t="e">
        <f>VLOOKUP(A3903,#REF!,3,0)</f>
        <v>#REF!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22.091237751280804</v>
      </c>
      <c r="J3904" t="e">
        <f>VLOOKUP(A3904,#REF!,3,0)</f>
        <v>#REF!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23.415199094129264</v>
      </c>
      <c r="J3905" t="e">
        <f>VLOOKUP(A3905,#REF!,3,0)</f>
        <v>#REF!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22.774685428364471</v>
      </c>
      <c r="J3906" t="e">
        <f>VLOOKUP(A3906,#REF!,3,0)</f>
        <v>#REF!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24.183220461877752</v>
      </c>
      <c r="J3907" t="e">
        <f>VLOOKUP(A3907,#REF!,3,0)</f>
        <v>#REF!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23.431391327694357</v>
      </c>
      <c r="J3908" t="e">
        <f>VLOOKUP(A3908,#REF!,3,0)</f>
        <v>#REF!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23.69881278393731</v>
      </c>
      <c r="J3909" t="e">
        <f>VLOOKUP(A3909,#REF!,3,0)</f>
        <v>#REF!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24.427295434460071</v>
      </c>
      <c r="J3910" t="e">
        <f>VLOOKUP(A3910,#REF!,3,0)</f>
        <v>#REF!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23.315845056094435</v>
      </c>
      <c r="J3911" t="e">
        <f>VLOOKUP(A3911,#REF!,3,0)</f>
        <v>#REF!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24.994890556916655</v>
      </c>
      <c r="J3912" t="e">
        <f>VLOOKUP(A3912,#REF!,3,0)</f>
        <v>#REF!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D3913/$D3912*(1-I$1)^($A3913-$A3912)</f>
        <v>26.545397665442771</v>
      </c>
      <c r="J3913" t="e">
        <f>VLOOKUP(A3913,#REF!,3,0)</f>
        <v>#REF!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25.313198655606936</v>
      </c>
      <c r="J3914" t="e">
        <f>VLOOKUP(A3914,#REF!,3,0)</f>
        <v>#REF!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24.049224624676924</v>
      </c>
      <c r="J3915" t="e">
        <f>VLOOKUP(A3915,#REF!,3,0)</f>
        <v>#REF!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24.297454889796896</v>
      </c>
      <c r="J3916" t="e">
        <f>VLOOKUP(A3916,#REF!,3,0)</f>
        <v>#REF!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26.225063396342456</v>
      </c>
      <c r="J3917" t="e">
        <f>VLOOKUP(A3917,#REF!,3,0)</f>
        <v>#REF!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25.045676079254182</v>
      </c>
      <c r="J3918" t="e">
        <f>VLOOKUP(A3918,#REF!,3,0)</f>
        <v>#REF!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24.326456715996073</v>
      </c>
      <c r="J3919" t="e">
        <f>VLOOKUP(A3919,#REF!,3,0)</f>
        <v>#REF!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23.14302656052838</v>
      </c>
      <c r="J3920" t="e">
        <f>VLOOKUP(A3920,#REF!,3,0)</f>
        <v>#REF!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22.100959429638795</v>
      </c>
      <c r="J3921" t="e">
        <f>VLOOKUP(A3921,#REF!,3,0)</f>
        <v>#REF!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21.493788807792157</v>
      </c>
      <c r="J3922" t="e">
        <f>VLOOKUP(A3922,#REF!,3,0)</f>
        <v>#REF!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21.303244353610417</v>
      </c>
      <c r="J3923" t="e">
        <f>VLOOKUP(A3923,#REF!,3,0)</f>
        <v>#REF!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21.118081473595606</v>
      </c>
      <c r="J3924" t="e">
        <f>VLOOKUP(A3924,#REF!,3,0)</f>
        <v>#REF!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21.245388998471324</v>
      </c>
      <c r="J3925" t="e">
        <f>VLOOKUP(A3925,#REF!,3,0)</f>
        <v>#REF!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20.532600806105449</v>
      </c>
      <c r="J3926" t="e">
        <f>VLOOKUP(A3926,#REF!,3,0)</f>
        <v>#REF!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21.028042621738635</v>
      </c>
      <c r="J3927" t="e">
        <f>VLOOKUP(A3927,#REF!,3,0)</f>
        <v>#REF!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20.663259851924913</v>
      </c>
      <c r="J3928" t="e">
        <f>VLOOKUP(A3928,#REF!,3,0)</f>
        <v>#REF!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20.505468055576227</v>
      </c>
      <c r="J3929" t="e">
        <f>VLOOKUP(A3929,#REF!,3,0)</f>
        <v>#REF!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19.842202914879977</v>
      </c>
      <c r="J3930" t="e">
        <f>VLOOKUP(A3930,#REF!,3,0)</f>
        <v>#REF!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20.053016964880822</v>
      </c>
      <c r="J3931" t="e">
        <f>VLOOKUP(A3931,#REF!,3,0)</f>
        <v>#REF!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19.934080209902838</v>
      </c>
      <c r="J3932" t="e">
        <f>VLOOKUP(A3932,#REF!,3,0)</f>
        <v>#REF!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19.290465760416467</v>
      </c>
      <c r="J3933" t="e">
        <f>VLOOKUP(A3933,#REF!,3,0)</f>
        <v>#REF!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19.633880017403612</v>
      </c>
      <c r="J3934" t="e">
        <f>VLOOKUP(A3934,#REF!,3,0)</f>
        <v>#REF!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18.862291927298561</v>
      </c>
      <c r="J3935" t="e">
        <f>VLOOKUP(A3935,#REF!,3,0)</f>
        <v>#REF!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18.983428456142079</v>
      </c>
      <c r="J3936" t="e">
        <f>VLOOKUP(A3936,#REF!,3,0)</f>
        <v>#REF!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19.383833284061524</v>
      </c>
      <c r="J3937" t="e">
        <f>VLOOKUP(A3937,#REF!,3,0)</f>
        <v>#REF!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19.080499275089267</v>
      </c>
      <c r="J3938" t="e">
        <f>VLOOKUP(A3938,#REF!,3,0)</f>
        <v>#REF!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18.899395547095683</v>
      </c>
      <c r="J3939" t="e">
        <f>VLOOKUP(A3939,#REF!,3,0)</f>
        <v>#REF!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18.641786497658543</v>
      </c>
      <c r="J3940" t="e">
        <f>VLOOKUP(A3940,#REF!,3,0)</f>
        <v>#REF!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18.402785346232054</v>
      </c>
      <c r="J3941" t="e">
        <f>VLOOKUP(A3941,#REF!,3,0)</f>
        <v>#REF!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18.345788205475866</v>
      </c>
      <c r="J3942" t="e">
        <f>VLOOKUP(A3942,#REF!,3,0)</f>
        <v>#REF!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18.369908777297024</v>
      </c>
      <c r="J3943" t="e">
        <f>VLOOKUP(A3943,#REF!,3,0)</f>
        <v>#REF!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18.124196251800022</v>
      </c>
      <c r="J3944" t="e">
        <f>VLOOKUP(A3944,#REF!,3,0)</f>
        <v>#REF!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17.500658540634284</v>
      </c>
      <c r="J3945" t="e">
        <f>VLOOKUP(A3945,#REF!,3,0)</f>
        <v>#REF!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17.36593431408728</v>
      </c>
      <c r="J3946" t="e">
        <f>VLOOKUP(A3946,#REF!,3,0)</f>
        <v>#REF!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17.608178280127305</v>
      </c>
      <c r="J3947" t="e">
        <f>VLOOKUP(A3947,#REF!,3,0)</f>
        <v>#REF!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17.550686429559335</v>
      </c>
      <c r="J3948" t="e">
        <f>VLOOKUP(A3948,#REF!,3,0)</f>
        <v>#REF!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17.726517796787313</v>
      </c>
      <c r="J3949" t="e">
        <f>VLOOKUP(A3949,#REF!,3,0)</f>
        <v>#REF!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17.128125390403621</v>
      </c>
      <c r="J3950" t="e">
        <f>VLOOKUP(A3950,#REF!,3,0)</f>
        <v>#REF!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16.370098954024368</v>
      </c>
      <c r="J3951" t="e">
        <f>VLOOKUP(A3951,#REF!,3,0)</f>
        <v>#REF!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16.156884303051928</v>
      </c>
      <c r="J3952" t="e">
        <f>VLOOKUP(A3952,#REF!,3,0)</f>
        <v>#REF!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16.130705759307496</v>
      </c>
      <c r="J3953" t="e">
        <f>VLOOKUP(A3953,#REF!,3,0)</f>
        <v>#REF!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16.446319005456591</v>
      </c>
      <c r="J3954" t="e">
        <f>VLOOKUP(A3954,#REF!,3,0)</f>
        <v>#REF!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17.494863799121948</v>
      </c>
      <c r="J3955" t="e">
        <f>VLOOKUP(A3955,#REF!,3,0)</f>
        <v>#REF!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18.358210977837139</v>
      </c>
      <c r="J3956" t="e">
        <f>VLOOKUP(A3956,#REF!,3,0)</f>
        <v>#REF!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17.53355579931582</v>
      </c>
      <c r="J3957" t="e">
        <f>VLOOKUP(A3957,#REF!,3,0)</f>
        <v>#REF!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17.26605910872123</v>
      </c>
      <c r="J3958" t="e">
        <f>VLOOKUP(A3958,#REF!,3,0)</f>
        <v>#REF!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16.745102146777885</v>
      </c>
      <c r="J3959" t="e">
        <f>VLOOKUP(A3959,#REF!,3,0)</f>
        <v>#REF!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17.725445862940596</v>
      </c>
      <c r="J3960" t="e">
        <f>VLOOKUP(A3960,#REF!,3,0)</f>
        <v>#REF!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17.426018970291192</v>
      </c>
      <c r="J3961" t="e">
        <f>VLOOKUP(A3961,#REF!,3,0)</f>
        <v>#REF!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17.052894934507361</v>
      </c>
      <c r="J3962" t="e">
        <f>VLOOKUP(A3962,#REF!,3,0)</f>
        <v>#REF!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16.257997963167835</v>
      </c>
      <c r="J3963" t="e">
        <f>VLOOKUP(A3963,#REF!,3,0)</f>
        <v>#REF!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15.425294348634917</v>
      </c>
      <c r="J3964" t="e">
        <f>VLOOKUP(A3964,#REF!,3,0)</f>
        <v>#REF!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15.063815542157295</v>
      </c>
      <c r="J3965" t="e">
        <f>VLOOKUP(A3965,#REF!,3,0)</f>
        <v>#REF!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15.126187333642264</v>
      </c>
      <c r="J3966" t="e">
        <f>VLOOKUP(A3966,#REF!,3,0)</f>
        <v>#REF!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15.075616785136722</v>
      </c>
      <c r="J3967" t="e">
        <f>VLOOKUP(A3967,#REF!,3,0)</f>
        <v>#REF!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14.875788223592448</v>
      </c>
      <c r="J3968" t="e">
        <f>VLOOKUP(A3968,#REF!,3,0)</f>
        <v>#REF!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15.027072771046493</v>
      </c>
      <c r="J3969" t="e">
        <f>VLOOKUP(A3969,#REF!,3,0)</f>
        <v>#REF!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15.048418743281198</v>
      </c>
      <c r="J3970" t="e">
        <f>VLOOKUP(A3970,#REF!,3,0)</f>
        <v>#REF!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14.826753500407371</v>
      </c>
      <c r="J3971" t="e">
        <f>VLOOKUP(A3971,#REF!,3,0)</f>
        <v>#REF!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14.84981477852674</v>
      </c>
      <c r="J3972" t="e">
        <f>VLOOKUP(A3972,#REF!,3,0)</f>
        <v>#REF!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15.400501130449491</v>
      </c>
      <c r="J3973" t="e">
        <f>VLOOKUP(A3973,#REF!,3,0)</f>
        <v>#REF!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15.777380287117658</v>
      </c>
      <c r="J3974" t="e">
        <f>VLOOKUP(A3974,#REF!,3,0)</f>
        <v>#REF!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14.954204805785974</v>
      </c>
      <c r="J3975" t="e">
        <f>VLOOKUP(A3975,#REF!,3,0)</f>
        <v>#REF!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14.442024922268031</v>
      </c>
      <c r="J3976" t="e">
        <f>VLOOKUP(A3976,#REF!,3,0)</f>
        <v>#REF!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D3977/$D3976*(1-I$1)^($A3977-$A3976)</f>
        <v>15.203438767731631</v>
      </c>
      <c r="J3977" t="e">
        <f>VLOOKUP(A3977,#REF!,3,0)</f>
        <v>#REF!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15.108555281334208</v>
      </c>
      <c r="J3978" t="e">
        <f>VLOOKUP(A3978,#REF!,3,0)</f>
        <v>#REF!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14.944251246191417</v>
      </c>
      <c r="J3979" t="e">
        <f>VLOOKUP(A3979,#REF!,3,0)</f>
        <v>#REF!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14.526685788386118</v>
      </c>
      <c r="J3980" t="e">
        <f>VLOOKUP(A3980,#REF!,3,0)</f>
        <v>#REF!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14.128604542901092</v>
      </c>
      <c r="J3981" t="e">
        <f>VLOOKUP(A3981,#REF!,3,0)</f>
        <v>#REF!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14.082049070641574</v>
      </c>
      <c r="J3982" t="e">
        <f>VLOOKUP(A3982,#REF!,3,0)</f>
        <v>#REF!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13.744571817552584</v>
      </c>
      <c r="J3983" t="e">
        <f>VLOOKUP(A3983,#REF!,3,0)</f>
        <v>#REF!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13.616746469702379</v>
      </c>
      <c r="J3984" t="e">
        <f>VLOOKUP(A3984,#REF!,3,0)</f>
        <v>#REF!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13.554418891079354</v>
      </c>
      <c r="J3985" t="e">
        <f>VLOOKUP(A3985,#REF!,3,0)</f>
        <v>#REF!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13.314327593265608</v>
      </c>
      <c r="J3986" t="e">
        <f>VLOOKUP(A3986,#REF!,3,0)</f>
        <v>#REF!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13.310448859490224</v>
      </c>
      <c r="J3987" t="e">
        <f>VLOOKUP(A3987,#REF!,3,0)</f>
        <v>#REF!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13.456368582737108</v>
      </c>
      <c r="J3988" t="e">
        <f>VLOOKUP(A3988,#REF!,3,0)</f>
        <v>#REF!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13.545872074025699</v>
      </c>
      <c r="J3989" t="e">
        <f>VLOOKUP(A3989,#REF!,3,0)</f>
        <v>#REF!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13.417147464314207</v>
      </c>
      <c r="J3990" t="e">
        <f>VLOOKUP(A3990,#REF!,3,0)</f>
        <v>#REF!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14.264178808788042</v>
      </c>
      <c r="J3991" t="e">
        <f>VLOOKUP(A3991,#REF!,3,0)</f>
        <v>#REF!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15.728342098408367</v>
      </c>
      <c r="J3992" t="e">
        <f>VLOOKUP(A3992,#REF!,3,0)</f>
        <v>#REF!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14.862451092841765</v>
      </c>
      <c r="J3993" t="e">
        <f>VLOOKUP(A3993,#REF!,3,0)</f>
        <v>#REF!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14.851021837316097</v>
      </c>
      <c r="J3994" t="e">
        <f>VLOOKUP(A3994,#REF!,3,0)</f>
        <v>#REF!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14.388134659213039</v>
      </c>
      <c r="J3995" t="e">
        <f>VLOOKUP(A3995,#REF!,3,0)</f>
        <v>#REF!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16.019366560316421</v>
      </c>
      <c r="J3996" t="e">
        <f>VLOOKUP(A3996,#REF!,3,0)</f>
        <v>#REF!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15.77923805275498</v>
      </c>
      <c r="J3997" t="e">
        <f>VLOOKUP(A3997,#REF!,3,0)</f>
        <v>#REF!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14.720026590587889</v>
      </c>
      <c r="J3998" t="e">
        <f>VLOOKUP(A3998,#REF!,3,0)</f>
        <v>#REF!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14.195246454075246</v>
      </c>
      <c r="J3999" t="e">
        <f>VLOOKUP(A3999,#REF!,3,0)</f>
        <v>#REF!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14.062065719087915</v>
      </c>
      <c r="J4000" t="e">
        <f>VLOOKUP(A4000,#REF!,3,0)</f>
        <v>#REF!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14.349922058579761</v>
      </c>
      <c r="J4001" t="e">
        <f>VLOOKUP(A4001,#REF!,3,0)</f>
        <v>#REF!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14.086722853997628</v>
      </c>
      <c r="J4002" t="e">
        <f>VLOOKUP(A4002,#REF!,3,0)</f>
        <v>#REF!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14.054295658858955</v>
      </c>
      <c r="J4003" t="e">
        <f>VLOOKUP(A4003,#REF!,3,0)</f>
        <v>#REF!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13.420329686874735</v>
      </c>
      <c r="J4004" t="e">
        <f>VLOOKUP(A4004,#REF!,3,0)</f>
        <v>#REF!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13.655407381547203</v>
      </c>
      <c r="J4005" t="e">
        <f>VLOOKUP(A4005,#REF!,3,0)</f>
        <v>#REF!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13.500315312600298</v>
      </c>
      <c r="J4006" t="e">
        <f>VLOOKUP(A4006,#REF!,3,0)</f>
        <v>#REF!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13.854886548146062</v>
      </c>
      <c r="J4007" t="e">
        <f>VLOOKUP(A4007,#REF!,3,0)</f>
        <v>#REF!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13.461177849631737</v>
      </c>
      <c r="J4008" t="e">
        <f>VLOOKUP(A4008,#REF!,3,0)</f>
        <v>#REF!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14.063669805418765</v>
      </c>
      <c r="J4009" t="e">
        <f>VLOOKUP(A4009,#REF!,3,0)</f>
        <v>#REF!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14.773595329537329</v>
      </c>
      <c r="J4010" t="e">
        <f>VLOOKUP(A4010,#REF!,3,0)</f>
        <v>#REF!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17.370529773388288</v>
      </c>
      <c r="J4011" t="e">
        <f>VLOOKUP(A4011,#REF!,3,0)</f>
        <v>#REF!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19.130906562140733</v>
      </c>
      <c r="J4012" t="e">
        <f>VLOOKUP(A4012,#REF!,3,0)</f>
        <v>#REF!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19.218623470120168</v>
      </c>
      <c r="J4013" t="e">
        <f>VLOOKUP(A4013,#REF!,3,0)</f>
        <v>#REF!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22.313869235807083</v>
      </c>
      <c r="J4014" t="e">
        <f>VLOOKUP(A4014,#REF!,3,0)</f>
        <v>#REF!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22.188419321642197</v>
      </c>
      <c r="J4015" t="e">
        <f>VLOOKUP(A4015,#REF!,3,0)</f>
        <v>#REF!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22.268799725562484</v>
      </c>
      <c r="J4016" t="e">
        <f>VLOOKUP(A4016,#REF!,3,0)</f>
        <v>#REF!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24.576344750146554</v>
      </c>
      <c r="J4017" t="e">
        <f>VLOOKUP(A4017,#REF!,3,0)</f>
        <v>#REF!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23.385909416796395</v>
      </c>
      <c r="J4018" t="e">
        <f>VLOOKUP(A4018,#REF!,3,0)</f>
        <v>#REF!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26.636198187013672</v>
      </c>
      <c r="J4019" t="e">
        <f>VLOOKUP(A4019,#REF!,3,0)</f>
        <v>#REF!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29.584708497966577</v>
      </c>
      <c r="J4020" t="e">
        <f>VLOOKUP(A4020,#REF!,3,0)</f>
        <v>#REF!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35.865765582576962</v>
      </c>
      <c r="J4021" t="e">
        <f>VLOOKUP(A4021,#REF!,3,0)</f>
        <v>#REF!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34.214376842152774</v>
      </c>
      <c r="J4022" t="e">
        <f>VLOOKUP(A4022,#REF!,3,0)</f>
        <v>#REF!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37.941932119168129</v>
      </c>
      <c r="J4023" t="e">
        <f>VLOOKUP(A4023,#REF!,3,0)</f>
        <v>#REF!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45.684691833939013</v>
      </c>
      <c r="J4024" t="e">
        <f>VLOOKUP(A4024,#REF!,3,0)</f>
        <v>#REF!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43.416374210869051</v>
      </c>
      <c r="J4025" t="e">
        <f>VLOOKUP(A4025,#REF!,3,0)</f>
        <v>#REF!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58.557192537149788</v>
      </c>
      <c r="J4026" t="e">
        <f>VLOOKUP(A4026,#REF!,3,0)</f>
        <v>#REF!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60.485719331014828</v>
      </c>
      <c r="J4027" t="e">
        <f>VLOOKUP(A4027,#REF!,3,0)</f>
        <v>#REF!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69.396155384794426</v>
      </c>
      <c r="J4028" t="e">
        <f>VLOOKUP(A4028,#REF!,3,0)</f>
        <v>#REF!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65.419845350948876</v>
      </c>
      <c r="J4029" t="e">
        <f>VLOOKUP(A4029,#REF!,3,0)</f>
        <v>#REF!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60.906141207355859</v>
      </c>
      <c r="J4030" t="e">
        <f>VLOOKUP(A4030,#REF!,3,0)</f>
        <v>#REF!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48.919487330930949</v>
      </c>
      <c r="J4031" t="e">
        <f>VLOOKUP(A4031,#REF!,3,0)</f>
        <v>#REF!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46.867329672150206</v>
      </c>
      <c r="J4032" t="e">
        <f>VLOOKUP(A4032,#REF!,3,0)</f>
        <v>#REF!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50.301246709968908</v>
      </c>
      <c r="J4033" t="e">
        <f>VLOOKUP(A4033,#REF!,3,0)</f>
        <v>#REF!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44.942609196353061</v>
      </c>
      <c r="J4034" t="e">
        <f>VLOOKUP(A4034,#REF!,3,0)</f>
        <v>#REF!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51.824908408592258</v>
      </c>
      <c r="J4035" t="e">
        <f>VLOOKUP(A4035,#REF!,3,0)</f>
        <v>#REF!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48.713684792679366</v>
      </c>
      <c r="J4036" t="e">
        <f>VLOOKUP(A4036,#REF!,3,0)</f>
        <v>#REF!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46.150028180242153</v>
      </c>
      <c r="J4037" t="e">
        <f>VLOOKUP(A4037,#REF!,3,0)</f>
        <v>#REF!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50.481963365434453</v>
      </c>
      <c r="J4038" t="e">
        <f>VLOOKUP(A4038,#REF!,3,0)</f>
        <v>#REF!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47.020172517155984</v>
      </c>
      <c r="J4039" t="e">
        <f>VLOOKUP(A4039,#REF!,3,0)</f>
        <v>#REF!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45.371163888330322</v>
      </c>
      <c r="J4040" t="e">
        <f>VLOOKUP(A4040,#REF!,3,0)</f>
        <v>#REF!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078" si="63">I4040*$D4041/$D4040*(1-I$1)^($A4041-$A4040)</f>
        <v>42.108356816300891</v>
      </c>
      <c r="J4041" t="e">
        <f>VLOOKUP(A4041,#REF!,3,0)</f>
        <v>#REF!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44.14218546150353</v>
      </c>
      <c r="J4042" t="e">
        <f>VLOOKUP(A4042,#REF!,3,0)</f>
        <v>#REF!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42.583052854664395</v>
      </c>
      <c r="J4043" t="e">
        <f>VLOOKUP(A4043,#REF!,3,0)</f>
        <v>#REF!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41.126158528961682</v>
      </c>
      <c r="J4044" t="e">
        <f>VLOOKUP(A4044,#REF!,3,0)</f>
        <v>#REF!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40.254986573820126</v>
      </c>
      <c r="J4045" t="e">
        <f>VLOOKUP(A4045,#REF!,3,0)</f>
        <v>#REF!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36.793120337488865</v>
      </c>
      <c r="J4046" t="e">
        <f>VLOOKUP(A4046,#REF!,3,0)</f>
        <v>#REF!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40.809223524096737</v>
      </c>
      <c r="J4047" t="e">
        <f>VLOOKUP(A4047,#REF!,3,0)</f>
        <v>#REF!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40.748174029677251</v>
      </c>
      <c r="J4048" t="e">
        <f>VLOOKUP(A4048,#REF!,3,0)</f>
        <v>#REF!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38.615678385343855</v>
      </c>
      <c r="J4049" t="e">
        <f>VLOOKUP(A4049,#REF!,3,0)</f>
        <v>#REF!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43.483239757584457</v>
      </c>
      <c r="J4050" t="e">
        <f>VLOOKUP(A4050,#REF!,3,0)</f>
        <v>#REF!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46.477268318254424</v>
      </c>
      <c r="J4051" t="e">
        <f>VLOOKUP(A4051,#REF!,3,0)</f>
        <v>#REF!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44.240263460448624</v>
      </c>
      <c r="J4052" t="e">
        <f>VLOOKUP(A4052,#REF!,3,0)</f>
        <v>#REF!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44.420421631190273</v>
      </c>
      <c r="J4053" t="e">
        <f>VLOOKUP(A4053,#REF!,3,0)</f>
        <v>#REF!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41.327749427807056</v>
      </c>
      <c r="J4054" t="e">
        <f>VLOOKUP(A4054,#REF!,3,0)</f>
        <v>#REF!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38.322694386733346</v>
      </c>
      <c r="J4055" t="e">
        <f>VLOOKUP(A4055,#REF!,3,0)</f>
        <v>#REF!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38.683143424294052</v>
      </c>
      <c r="J4056" t="e">
        <f>VLOOKUP(A4056,#REF!,3,0)</f>
        <v>#REF!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36.21604182438071</v>
      </c>
      <c r="J4057" t="e">
        <f>VLOOKUP(A4057,#REF!,3,0)</f>
        <v>#REF!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38.245502526424126</v>
      </c>
      <c r="J4058" t="e">
        <f>VLOOKUP(A4058,#REF!,3,0)</f>
        <v>#REF!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41.743189603907339</v>
      </c>
      <c r="J4059" t="e">
        <f>VLOOKUP(A4059,#REF!,3,0)</f>
        <v>#REF!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40.231996312924579</v>
      </c>
      <c r="J4060" t="e">
        <f>VLOOKUP(A4060,#REF!,3,0)</f>
        <v>#REF!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38.637085262083147</v>
      </c>
      <c r="J4061" t="e">
        <f>VLOOKUP(A4061,#REF!,3,0)</f>
        <v>#REF!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39.525886565996068</v>
      </c>
      <c r="J4062" t="e">
        <f>VLOOKUP(A4062,#REF!,3,0)</f>
        <v>#REF!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37.01305103833721</v>
      </c>
      <c r="J4063" t="e">
        <f>VLOOKUP(A4063,#REF!,3,0)</f>
        <v>#REF!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34.517827562495732</v>
      </c>
      <c r="J4064" t="e">
        <f>VLOOKUP(A4064,#REF!,3,0)</f>
        <v>#REF!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32.644989242119948</v>
      </c>
      <c r="J4065" t="e">
        <f>VLOOKUP(A4065,#REF!,3,0)</f>
        <v>#REF!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37.442597002329876</v>
      </c>
      <c r="J4066" t="e">
        <f>VLOOKUP(A4066,#REF!,3,0)</f>
        <v>#REF!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39.714116374640618</v>
      </c>
      <c r="J4067" t="e">
        <f>VLOOKUP(A4067,#REF!,3,0)</f>
        <v>#REF!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37.31336596805594</v>
      </c>
      <c r="J4068" t="e">
        <f>VLOOKUP(A4068,#REF!,3,0)</f>
        <v>#REF!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37.078682502656704</v>
      </c>
      <c r="J4069" t="e">
        <f>VLOOKUP(A4069,#REF!,3,0)</f>
        <v>#REF!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34.045790814990951</v>
      </c>
      <c r="J4070" t="e">
        <f>VLOOKUP(A4070,#REF!,3,0)</f>
        <v>#REF!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36.275642993416326</v>
      </c>
      <c r="J4071" t="e">
        <f>VLOOKUP(A4071,#REF!,3,0)</f>
        <v>#REF!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33.673762983394013</v>
      </c>
      <c r="J4072" t="e">
        <f>VLOOKUP(A4072,#REF!,3,0)</f>
        <v>#REF!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35.072822698078596</v>
      </c>
      <c r="J4073" t="e">
        <f>VLOOKUP(A4073,#REF!,3,0)</f>
        <v>#REF!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34.35066891229539</v>
      </c>
      <c r="J4074" t="e">
        <f>VLOOKUP(A4074,#REF!,3,0)</f>
        <v>#REF!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33.529504624005689</v>
      </c>
      <c r="J4075" t="e">
        <f>VLOOKUP(A4075,#REF!,3,0)</f>
        <v>#REF!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32.945585514598335</v>
      </c>
      <c r="J4076" t="e">
        <f>VLOOKUP(A4076,#REF!,3,0)</f>
        <v>#REF!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34.289483764245048</v>
      </c>
      <c r="J4077" t="e">
        <f>VLOOKUP(A4077,#REF!,3,0)</f>
        <v>#REF!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32.801462797133915</v>
      </c>
      <c r="J4078" t="e">
        <f>VLOOKUP(A4078,#REF!,3,0)</f>
        <v>#REF!</v>
      </c>
    </row>
    <row r="4079" spans="1:10" x14ac:dyDescent="0.25">
      <c r="A4079"/>
    </row>
    <row r="4080" spans="1:10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66</v>
      </c>
      <c r="C2" s="18" t="s">
        <v>67</v>
      </c>
      <c r="D2" t="s">
        <v>68</v>
      </c>
    </row>
    <row r="3" spans="2:4" x14ac:dyDescent="0.25">
      <c r="B3" s="1" t="s">
        <v>60</v>
      </c>
      <c r="C3" s="18" t="s">
        <v>69</v>
      </c>
    </row>
    <row r="4" spans="2:4" x14ac:dyDescent="0.25">
      <c r="B4" s="1">
        <v>38040</v>
      </c>
      <c r="C4" s="18">
        <v>0.93</v>
      </c>
    </row>
    <row r="5" spans="2:4" x14ac:dyDescent="0.25">
      <c r="B5" s="1">
        <v>38047</v>
      </c>
      <c r="C5" s="18">
        <v>0.94</v>
      </c>
    </row>
    <row r="6" spans="2:4" x14ac:dyDescent="0.25">
      <c r="B6" s="1">
        <v>38054</v>
      </c>
      <c r="C6" s="18">
        <v>0.93</v>
      </c>
    </row>
    <row r="7" spans="2:4" x14ac:dyDescent="0.25">
      <c r="B7" s="1">
        <v>38061</v>
      </c>
      <c r="C7" s="18">
        <v>0.94499999999999995</v>
      </c>
    </row>
    <row r="8" spans="2:4" x14ac:dyDescent="0.25">
      <c r="B8" s="1">
        <v>38068</v>
      </c>
      <c r="C8" s="18">
        <v>0.93</v>
      </c>
    </row>
    <row r="9" spans="2:4" x14ac:dyDescent="0.25">
      <c r="B9" s="1">
        <v>38075</v>
      </c>
      <c r="C9" s="18">
        <v>0.94499999999999995</v>
      </c>
    </row>
    <row r="10" spans="2:4" x14ac:dyDescent="0.25">
      <c r="B10" s="1">
        <v>38082</v>
      </c>
      <c r="C10" s="18">
        <v>0.93</v>
      </c>
    </row>
    <row r="11" spans="2:4" x14ac:dyDescent="0.25">
      <c r="B11" s="1">
        <v>38089</v>
      </c>
      <c r="C11" s="18">
        <v>0.91500000000000004</v>
      </c>
    </row>
    <row r="12" spans="2:4" x14ac:dyDescent="0.25">
      <c r="B12" s="1">
        <v>38096</v>
      </c>
      <c r="C12" s="18">
        <v>0.93500000000000005</v>
      </c>
    </row>
    <row r="13" spans="2:4" x14ac:dyDescent="0.25">
      <c r="B13" s="1">
        <v>38103</v>
      </c>
      <c r="C13" s="18">
        <v>0.97</v>
      </c>
    </row>
    <row r="14" spans="2:4" x14ac:dyDescent="0.25">
      <c r="B14" s="1">
        <v>38110</v>
      </c>
      <c r="C14" s="18">
        <v>0.98499999999999999</v>
      </c>
    </row>
    <row r="15" spans="2:4" x14ac:dyDescent="0.25">
      <c r="B15" s="1">
        <v>38117</v>
      </c>
      <c r="C15" s="18">
        <v>1.06</v>
      </c>
    </row>
    <row r="16" spans="2:4" x14ac:dyDescent="0.25">
      <c r="B16" s="1">
        <v>38124</v>
      </c>
      <c r="C16" s="18">
        <v>1.04</v>
      </c>
    </row>
    <row r="17" spans="2:3" x14ac:dyDescent="0.25">
      <c r="B17" s="1">
        <v>38131</v>
      </c>
      <c r="C17" s="18">
        <v>1.05</v>
      </c>
    </row>
    <row r="18" spans="2:3" x14ac:dyDescent="0.25">
      <c r="B18" s="1">
        <v>38139</v>
      </c>
      <c r="C18" s="18">
        <v>1.1299999999999999</v>
      </c>
    </row>
    <row r="19" spans="2:3" x14ac:dyDescent="0.25">
      <c r="B19" s="1">
        <v>38145</v>
      </c>
      <c r="C19" s="18">
        <v>1.23</v>
      </c>
    </row>
    <row r="20" spans="2:3" x14ac:dyDescent="0.25">
      <c r="B20" s="1">
        <v>38152</v>
      </c>
      <c r="C20" s="18">
        <v>1.39</v>
      </c>
    </row>
    <row r="21" spans="2:3" x14ac:dyDescent="0.25">
      <c r="B21" s="1">
        <v>38159</v>
      </c>
      <c r="C21" s="18">
        <v>1.3149999999999999</v>
      </c>
    </row>
    <row r="22" spans="2:3" x14ac:dyDescent="0.25">
      <c r="B22" s="1">
        <v>38166</v>
      </c>
      <c r="C22" s="18">
        <v>1.355</v>
      </c>
    </row>
    <row r="23" spans="2:3" x14ac:dyDescent="0.25">
      <c r="B23" s="1">
        <v>38174</v>
      </c>
      <c r="C23" s="18">
        <v>1.32</v>
      </c>
    </row>
    <row r="24" spans="2:3" x14ac:dyDescent="0.25">
      <c r="B24" s="1">
        <v>38180</v>
      </c>
      <c r="C24" s="18">
        <v>1.3149999999999999</v>
      </c>
    </row>
    <row r="25" spans="2:3" x14ac:dyDescent="0.25">
      <c r="B25" s="1">
        <v>38187</v>
      </c>
      <c r="C25" s="18">
        <v>1.33</v>
      </c>
    </row>
    <row r="26" spans="2:3" x14ac:dyDescent="0.25">
      <c r="B26" s="1">
        <v>38194</v>
      </c>
      <c r="C26" s="18">
        <v>1.425</v>
      </c>
    </row>
    <row r="27" spans="2:3" x14ac:dyDescent="0.25">
      <c r="B27" s="1">
        <v>38201</v>
      </c>
      <c r="C27" s="18">
        <v>1.4650000000000001</v>
      </c>
    </row>
    <row r="28" spans="2:3" x14ac:dyDescent="0.25">
      <c r="B28" s="1">
        <v>38208</v>
      </c>
      <c r="C28" s="18">
        <v>1.47</v>
      </c>
    </row>
    <row r="29" spans="2:3" x14ac:dyDescent="0.25">
      <c r="B29" s="1">
        <v>38215</v>
      </c>
      <c r="C29" s="18">
        <v>1.47</v>
      </c>
    </row>
    <row r="30" spans="2:3" x14ac:dyDescent="0.25">
      <c r="B30" s="1">
        <v>38222</v>
      </c>
      <c r="C30" s="18">
        <v>1.5149999999999999</v>
      </c>
    </row>
    <row r="31" spans="2:3" x14ac:dyDescent="0.25">
      <c r="B31" s="1">
        <v>38229</v>
      </c>
      <c r="C31" s="18">
        <v>1.58</v>
      </c>
    </row>
    <row r="32" spans="2:3" x14ac:dyDescent="0.25">
      <c r="B32" s="1">
        <v>38237</v>
      </c>
      <c r="C32" s="18">
        <v>1.635</v>
      </c>
    </row>
    <row r="33" spans="2:3" x14ac:dyDescent="0.25">
      <c r="B33" s="1">
        <v>38243</v>
      </c>
      <c r="C33" s="18">
        <v>1.64</v>
      </c>
    </row>
    <row r="34" spans="2:3" x14ac:dyDescent="0.25">
      <c r="B34" s="1">
        <v>38250</v>
      </c>
      <c r="C34" s="18">
        <v>1.6850000000000001</v>
      </c>
    </row>
    <row r="35" spans="2:3" x14ac:dyDescent="0.25">
      <c r="B35" s="1">
        <v>38257</v>
      </c>
      <c r="C35" s="18">
        <v>1.71</v>
      </c>
    </row>
    <row r="36" spans="2:3" x14ac:dyDescent="0.25">
      <c r="B36" s="1">
        <v>38264</v>
      </c>
      <c r="C36" s="18">
        <v>1.6850000000000001</v>
      </c>
    </row>
    <row r="37" spans="2:3" x14ac:dyDescent="0.25">
      <c r="B37" s="1">
        <v>38272</v>
      </c>
      <c r="C37" s="18">
        <v>1.68</v>
      </c>
    </row>
    <row r="38" spans="2:3" x14ac:dyDescent="0.25">
      <c r="B38" s="1">
        <v>38278</v>
      </c>
      <c r="C38" s="18">
        <v>1.77</v>
      </c>
    </row>
    <row r="39" spans="2:3" x14ac:dyDescent="0.25">
      <c r="B39" s="1">
        <v>38285</v>
      </c>
      <c r="C39" s="18">
        <v>1.855</v>
      </c>
    </row>
    <row r="40" spans="2:3" x14ac:dyDescent="0.25">
      <c r="B40" s="1">
        <v>38292</v>
      </c>
      <c r="C40" s="18">
        <v>1.95</v>
      </c>
    </row>
    <row r="41" spans="2:3" x14ac:dyDescent="0.25">
      <c r="B41" s="1">
        <v>38299</v>
      </c>
      <c r="C41" s="18">
        <v>2.0449999999999999</v>
      </c>
    </row>
    <row r="42" spans="2:3" x14ac:dyDescent="0.25">
      <c r="B42" s="1">
        <v>38306</v>
      </c>
      <c r="C42" s="18">
        <v>2.0750000000000002</v>
      </c>
    </row>
    <row r="43" spans="2:3" x14ac:dyDescent="0.25">
      <c r="B43" s="1">
        <v>38313</v>
      </c>
      <c r="C43" s="18">
        <v>2.1549999999999998</v>
      </c>
    </row>
    <row r="44" spans="2:3" x14ac:dyDescent="0.25">
      <c r="B44" s="1">
        <v>38320</v>
      </c>
      <c r="C44" s="18">
        <v>2.1949999999999998</v>
      </c>
    </row>
    <row r="45" spans="2:3" x14ac:dyDescent="0.25">
      <c r="B45" s="1">
        <v>38327</v>
      </c>
      <c r="C45" s="18">
        <v>2.21</v>
      </c>
    </row>
    <row r="46" spans="2:3" x14ac:dyDescent="0.25">
      <c r="B46" s="1">
        <v>38334</v>
      </c>
      <c r="C46" s="18">
        <v>2.2000000000000002</v>
      </c>
    </row>
    <row r="47" spans="2:3" x14ac:dyDescent="0.25">
      <c r="B47" s="1">
        <v>38341</v>
      </c>
      <c r="C47" s="18">
        <v>2.1800000000000002</v>
      </c>
    </row>
    <row r="48" spans="2:3" x14ac:dyDescent="0.25">
      <c r="B48" s="1">
        <v>38348</v>
      </c>
      <c r="C48" s="18">
        <v>2.2250000000000001</v>
      </c>
    </row>
    <row r="49" spans="2:3" x14ac:dyDescent="0.25">
      <c r="B49" s="1">
        <v>38355</v>
      </c>
      <c r="C49" s="18">
        <v>2.2749999999999999</v>
      </c>
    </row>
    <row r="50" spans="2:3" x14ac:dyDescent="0.25">
      <c r="B50" s="1">
        <v>38362</v>
      </c>
      <c r="C50" s="18">
        <v>2.33</v>
      </c>
    </row>
    <row r="51" spans="2:3" x14ac:dyDescent="0.25">
      <c r="B51" s="1">
        <v>38370</v>
      </c>
      <c r="C51" s="18">
        <v>2.36</v>
      </c>
    </row>
    <row r="52" spans="2:3" x14ac:dyDescent="0.25">
      <c r="B52" s="1">
        <v>38376</v>
      </c>
      <c r="C52" s="18">
        <v>2.3199999999999998</v>
      </c>
    </row>
    <row r="53" spans="2:3" x14ac:dyDescent="0.25">
      <c r="B53" s="1">
        <v>38383</v>
      </c>
      <c r="C53" s="18">
        <v>2.4750000000000001</v>
      </c>
    </row>
    <row r="54" spans="2:3" x14ac:dyDescent="0.25">
      <c r="B54" s="1">
        <v>38390</v>
      </c>
      <c r="C54" s="18">
        <v>2.48</v>
      </c>
    </row>
    <row r="55" spans="2:3" x14ac:dyDescent="0.25">
      <c r="B55" s="1">
        <v>38397</v>
      </c>
      <c r="C55" s="18">
        <v>2.54</v>
      </c>
    </row>
    <row r="56" spans="2:3" x14ac:dyDescent="0.25">
      <c r="B56" s="1">
        <v>38405</v>
      </c>
      <c r="C56" s="18">
        <v>2.6150000000000002</v>
      </c>
    </row>
    <row r="57" spans="2:3" x14ac:dyDescent="0.25">
      <c r="B57" s="1">
        <v>38411</v>
      </c>
      <c r="C57" s="18">
        <v>2.7149999999999999</v>
      </c>
    </row>
    <row r="58" spans="2:3" x14ac:dyDescent="0.25">
      <c r="B58" s="1">
        <v>38418</v>
      </c>
      <c r="C58" s="18">
        <v>2.71</v>
      </c>
    </row>
    <row r="59" spans="2:3" x14ac:dyDescent="0.25">
      <c r="B59" s="1">
        <v>38425</v>
      </c>
      <c r="C59" s="18">
        <v>2.7349999999999999</v>
      </c>
    </row>
    <row r="60" spans="2:3" x14ac:dyDescent="0.25">
      <c r="B60" s="1">
        <v>38432</v>
      </c>
      <c r="C60" s="18">
        <v>2.8</v>
      </c>
    </row>
    <row r="61" spans="2:3" x14ac:dyDescent="0.25">
      <c r="B61" s="1">
        <v>38439</v>
      </c>
      <c r="C61" s="18">
        <v>2.78</v>
      </c>
    </row>
    <row r="62" spans="2:3" x14ac:dyDescent="0.25">
      <c r="B62" s="1">
        <v>38446</v>
      </c>
      <c r="C62" s="18">
        <v>2.7349999999999999</v>
      </c>
    </row>
    <row r="63" spans="2:3" x14ac:dyDescent="0.25">
      <c r="B63" s="1">
        <v>38453</v>
      </c>
      <c r="C63" s="18">
        <v>2.71</v>
      </c>
    </row>
    <row r="64" spans="2:3" x14ac:dyDescent="0.25">
      <c r="B64" s="1">
        <v>38460</v>
      </c>
      <c r="C64" s="18">
        <v>2.8050000000000002</v>
      </c>
    </row>
    <row r="65" spans="2:3" x14ac:dyDescent="0.25">
      <c r="B65" s="1">
        <v>38467</v>
      </c>
      <c r="C65" s="18">
        <v>2.88</v>
      </c>
    </row>
    <row r="66" spans="2:3" x14ac:dyDescent="0.25">
      <c r="B66" s="1">
        <v>38474</v>
      </c>
      <c r="C66" s="18">
        <v>2.87</v>
      </c>
    </row>
    <row r="67" spans="2:3" x14ac:dyDescent="0.25">
      <c r="B67" s="1">
        <v>38481</v>
      </c>
      <c r="C67" s="18">
        <v>2.85</v>
      </c>
    </row>
    <row r="68" spans="2:3" x14ac:dyDescent="0.25">
      <c r="B68" s="1">
        <v>38488</v>
      </c>
      <c r="C68" s="18">
        <v>2.8</v>
      </c>
    </row>
    <row r="69" spans="2:3" x14ac:dyDescent="0.25">
      <c r="B69" s="1">
        <v>38495</v>
      </c>
      <c r="C69" s="18">
        <v>2.895</v>
      </c>
    </row>
    <row r="70" spans="2:3" x14ac:dyDescent="0.25">
      <c r="B70" s="1">
        <v>38503</v>
      </c>
      <c r="C70" s="18">
        <v>2.9350000000000001</v>
      </c>
    </row>
    <row r="71" spans="2:3" x14ac:dyDescent="0.25">
      <c r="B71" s="1">
        <v>38509</v>
      </c>
      <c r="C71" s="18">
        <v>2.9649999999999999</v>
      </c>
    </row>
    <row r="72" spans="2:3" x14ac:dyDescent="0.25">
      <c r="B72" s="1">
        <v>38516</v>
      </c>
      <c r="C72" s="18">
        <v>2.9750000000000001</v>
      </c>
    </row>
    <row r="73" spans="2:3" x14ac:dyDescent="0.25">
      <c r="B73" s="1">
        <v>38523</v>
      </c>
      <c r="C73" s="18">
        <v>2.9649999999999999</v>
      </c>
    </row>
    <row r="74" spans="2:3" x14ac:dyDescent="0.25">
      <c r="B74" s="1">
        <v>38530</v>
      </c>
      <c r="C74" s="18">
        <v>3.08</v>
      </c>
    </row>
    <row r="75" spans="2:3" x14ac:dyDescent="0.25">
      <c r="B75" s="1">
        <v>38538</v>
      </c>
      <c r="C75" s="18">
        <v>3.145</v>
      </c>
    </row>
    <row r="76" spans="2:3" x14ac:dyDescent="0.25">
      <c r="B76" s="1">
        <v>38544</v>
      </c>
      <c r="C76" s="18">
        <v>3.1349999999999998</v>
      </c>
    </row>
    <row r="77" spans="2:3" x14ac:dyDescent="0.25">
      <c r="B77" s="1">
        <v>38551</v>
      </c>
      <c r="C77" s="18">
        <v>3.22</v>
      </c>
    </row>
    <row r="78" spans="2:3" x14ac:dyDescent="0.25">
      <c r="B78" s="1">
        <v>38558</v>
      </c>
      <c r="C78" s="18">
        <v>3.3450000000000002</v>
      </c>
    </row>
    <row r="79" spans="2:3" x14ac:dyDescent="0.25">
      <c r="B79" s="1">
        <v>38565</v>
      </c>
      <c r="C79" s="18">
        <v>3.4</v>
      </c>
    </row>
    <row r="80" spans="2:3" x14ac:dyDescent="0.25">
      <c r="B80" s="1">
        <v>38572</v>
      </c>
      <c r="C80" s="18">
        <v>3.46</v>
      </c>
    </row>
    <row r="81" spans="2:3" x14ac:dyDescent="0.25">
      <c r="B81" s="1">
        <v>38579</v>
      </c>
      <c r="C81" s="18">
        <v>3.47</v>
      </c>
    </row>
    <row r="82" spans="2:3" x14ac:dyDescent="0.25">
      <c r="B82" s="1">
        <v>38586</v>
      </c>
      <c r="C82" s="18">
        <v>3.46</v>
      </c>
    </row>
    <row r="83" spans="2:3" x14ac:dyDescent="0.25">
      <c r="B83" s="1">
        <v>38593</v>
      </c>
      <c r="C83" s="18">
        <v>3.4950000000000001</v>
      </c>
    </row>
    <row r="84" spans="2:3" x14ac:dyDescent="0.25">
      <c r="B84" s="1">
        <v>38601</v>
      </c>
      <c r="C84" s="18">
        <v>3.4350000000000001</v>
      </c>
    </row>
    <row r="85" spans="2:3" x14ac:dyDescent="0.25">
      <c r="B85" s="1">
        <v>38607</v>
      </c>
      <c r="C85" s="18">
        <v>3.45</v>
      </c>
    </row>
    <row r="86" spans="2:3" x14ac:dyDescent="0.25">
      <c r="B86" s="1">
        <v>38614</v>
      </c>
      <c r="C86" s="18">
        <v>3.4950000000000001</v>
      </c>
    </row>
    <row r="87" spans="2:3" x14ac:dyDescent="0.25">
      <c r="B87" s="1">
        <v>38621</v>
      </c>
      <c r="C87" s="18">
        <v>3.44</v>
      </c>
    </row>
    <row r="88" spans="2:3" x14ac:dyDescent="0.25">
      <c r="B88" s="1">
        <v>38628</v>
      </c>
      <c r="C88" s="18">
        <v>3.5249999999999999</v>
      </c>
    </row>
    <row r="89" spans="2:3" x14ac:dyDescent="0.25">
      <c r="B89" s="1">
        <v>38636</v>
      </c>
      <c r="C89" s="18">
        <v>3.63</v>
      </c>
    </row>
    <row r="90" spans="2:3" x14ac:dyDescent="0.25">
      <c r="B90" s="1">
        <v>38642</v>
      </c>
      <c r="C90" s="18">
        <v>3.7850000000000001</v>
      </c>
    </row>
    <row r="91" spans="2:3" x14ac:dyDescent="0.25">
      <c r="B91" s="1">
        <v>38649</v>
      </c>
      <c r="C91" s="18">
        <v>3.85</v>
      </c>
    </row>
    <row r="92" spans="2:3" x14ac:dyDescent="0.25">
      <c r="B92" s="1">
        <v>38656</v>
      </c>
      <c r="C92" s="18">
        <v>3.89</v>
      </c>
    </row>
    <row r="93" spans="2:3" x14ac:dyDescent="0.25">
      <c r="B93" s="1">
        <v>38663</v>
      </c>
      <c r="C93" s="18">
        <v>3.87</v>
      </c>
    </row>
    <row r="94" spans="2:3" x14ac:dyDescent="0.25">
      <c r="B94" s="1">
        <v>38670</v>
      </c>
      <c r="C94" s="18">
        <v>3.91</v>
      </c>
    </row>
    <row r="95" spans="2:3" x14ac:dyDescent="0.25">
      <c r="B95" s="1">
        <v>38677</v>
      </c>
      <c r="C95" s="18">
        <v>3.94</v>
      </c>
    </row>
    <row r="96" spans="2:3" x14ac:dyDescent="0.25">
      <c r="B96" s="1">
        <v>38684</v>
      </c>
      <c r="C96" s="18">
        <v>3.9</v>
      </c>
    </row>
    <row r="97" spans="2:3" x14ac:dyDescent="0.25">
      <c r="B97" s="1">
        <v>38691</v>
      </c>
      <c r="C97" s="18">
        <v>3.93</v>
      </c>
    </row>
    <row r="98" spans="2:3" x14ac:dyDescent="0.25">
      <c r="B98" s="1">
        <v>38698</v>
      </c>
      <c r="C98" s="18">
        <v>3.82</v>
      </c>
    </row>
    <row r="99" spans="2:3" x14ac:dyDescent="0.25">
      <c r="B99" s="1">
        <v>38705</v>
      </c>
      <c r="C99" s="18">
        <v>3.895</v>
      </c>
    </row>
    <row r="100" spans="2:3" x14ac:dyDescent="0.25">
      <c r="B100" s="1">
        <v>38713</v>
      </c>
      <c r="C100" s="18">
        <v>3.9049999999999998</v>
      </c>
    </row>
    <row r="101" spans="2:3" x14ac:dyDescent="0.25">
      <c r="B101" s="1">
        <v>38720</v>
      </c>
      <c r="C101" s="18">
        <v>4.07</v>
      </c>
    </row>
    <row r="102" spans="2:3" x14ac:dyDescent="0.25">
      <c r="B102" s="1">
        <v>38726</v>
      </c>
      <c r="C102" s="18">
        <v>4.1500000000000004</v>
      </c>
    </row>
    <row r="103" spans="2:3" x14ac:dyDescent="0.25">
      <c r="B103" s="1">
        <v>38734</v>
      </c>
      <c r="C103" s="18">
        <v>4.2699999999999996</v>
      </c>
    </row>
    <row r="104" spans="2:3" x14ac:dyDescent="0.25">
      <c r="B104" s="1">
        <v>38740</v>
      </c>
      <c r="C104" s="18">
        <v>4.29</v>
      </c>
    </row>
    <row r="105" spans="2:3" x14ac:dyDescent="0.25">
      <c r="B105" s="1">
        <v>38747</v>
      </c>
      <c r="C105" s="18">
        <v>4.375</v>
      </c>
    </row>
    <row r="106" spans="2:3" x14ac:dyDescent="0.25">
      <c r="B106" s="1">
        <v>38754</v>
      </c>
      <c r="C106" s="18">
        <v>4.375</v>
      </c>
    </row>
    <row r="107" spans="2:3" x14ac:dyDescent="0.25">
      <c r="B107" s="1">
        <v>38761</v>
      </c>
      <c r="C107" s="18">
        <v>4.4400000000000004</v>
      </c>
    </row>
    <row r="108" spans="2:3" x14ac:dyDescent="0.25">
      <c r="B108" s="1">
        <v>38769</v>
      </c>
      <c r="C108" s="18">
        <v>4.45</v>
      </c>
    </row>
    <row r="109" spans="2:3" x14ac:dyDescent="0.25">
      <c r="B109" s="1">
        <v>38775</v>
      </c>
      <c r="C109" s="18">
        <v>4.51</v>
      </c>
    </row>
    <row r="110" spans="2:3" x14ac:dyDescent="0.25">
      <c r="B110" s="1">
        <v>38782</v>
      </c>
      <c r="C110" s="18">
        <v>4.5</v>
      </c>
    </row>
    <row r="111" spans="2:3" x14ac:dyDescent="0.25">
      <c r="B111" s="1">
        <v>38789</v>
      </c>
      <c r="C111" s="18">
        <v>4.51</v>
      </c>
    </row>
    <row r="112" spans="2:3" x14ac:dyDescent="0.25">
      <c r="B112" s="1">
        <v>38796</v>
      </c>
      <c r="C112" s="18">
        <v>4.5449999999999999</v>
      </c>
    </row>
    <row r="113" spans="2:3" x14ac:dyDescent="0.25">
      <c r="B113" s="1">
        <v>38803</v>
      </c>
      <c r="C113" s="18">
        <v>4.4950000000000001</v>
      </c>
    </row>
    <row r="114" spans="2:3" x14ac:dyDescent="0.25">
      <c r="B114" s="1">
        <v>38810</v>
      </c>
      <c r="C114" s="18">
        <v>4.5350000000000001</v>
      </c>
    </row>
    <row r="115" spans="2:3" x14ac:dyDescent="0.25">
      <c r="B115" s="1">
        <v>38817</v>
      </c>
      <c r="C115" s="18">
        <v>4.57</v>
      </c>
    </row>
    <row r="116" spans="2:3" x14ac:dyDescent="0.25">
      <c r="B116" s="1">
        <v>38824</v>
      </c>
      <c r="C116" s="18">
        <v>4.5999999999999996</v>
      </c>
    </row>
    <row r="117" spans="2:3" x14ac:dyDescent="0.25">
      <c r="B117" s="1">
        <v>38831</v>
      </c>
      <c r="C117" s="18">
        <v>4.6349999999999998</v>
      </c>
    </row>
    <row r="118" spans="2:3" x14ac:dyDescent="0.25">
      <c r="B118" s="1">
        <v>38838</v>
      </c>
      <c r="C118" s="18">
        <v>4.6849999999999996</v>
      </c>
    </row>
    <row r="119" spans="2:3" x14ac:dyDescent="0.25">
      <c r="B119" s="1">
        <v>38845</v>
      </c>
      <c r="C119" s="18">
        <v>4.74</v>
      </c>
    </row>
    <row r="120" spans="2:3" x14ac:dyDescent="0.25">
      <c r="B120" s="1">
        <v>38852</v>
      </c>
      <c r="C120" s="18">
        <v>4.74</v>
      </c>
    </row>
    <row r="121" spans="2:3" x14ac:dyDescent="0.25">
      <c r="B121" s="1">
        <v>38859</v>
      </c>
      <c r="C121" s="18">
        <v>4.7050000000000001</v>
      </c>
    </row>
    <row r="122" spans="2:3" x14ac:dyDescent="0.25">
      <c r="B122" s="1">
        <v>38867</v>
      </c>
      <c r="C122" s="18">
        <v>4.72</v>
      </c>
    </row>
    <row r="123" spans="2:3" x14ac:dyDescent="0.25">
      <c r="B123" s="1">
        <v>38873</v>
      </c>
      <c r="C123" s="18">
        <v>4.71</v>
      </c>
    </row>
    <row r="124" spans="2:3" x14ac:dyDescent="0.25">
      <c r="B124" s="1">
        <v>38880</v>
      </c>
      <c r="C124" s="18">
        <v>4.8</v>
      </c>
    </row>
    <row r="125" spans="2:3" x14ac:dyDescent="0.25">
      <c r="B125" s="1">
        <v>38887</v>
      </c>
      <c r="C125" s="18">
        <v>4.83</v>
      </c>
    </row>
    <row r="126" spans="2:3" x14ac:dyDescent="0.25">
      <c r="B126" s="1">
        <v>38894</v>
      </c>
      <c r="C126" s="18">
        <v>4.9050000000000002</v>
      </c>
    </row>
    <row r="127" spans="2:3" x14ac:dyDescent="0.25">
      <c r="B127" s="1">
        <v>38901</v>
      </c>
      <c r="C127" s="18">
        <v>4.9550000000000001</v>
      </c>
    </row>
    <row r="128" spans="2:3" x14ac:dyDescent="0.25">
      <c r="B128" s="1">
        <v>38908</v>
      </c>
      <c r="C128" s="18">
        <v>4.9249999999999998</v>
      </c>
    </row>
    <row r="129" spans="2:3" x14ac:dyDescent="0.25">
      <c r="B129" s="1">
        <v>38915</v>
      </c>
      <c r="C129" s="18">
        <v>4.9649999999999999</v>
      </c>
    </row>
    <row r="130" spans="2:3" x14ac:dyDescent="0.25">
      <c r="B130" s="1">
        <v>38922</v>
      </c>
      <c r="C130" s="18">
        <v>4.9749999999999996</v>
      </c>
    </row>
    <row r="131" spans="2:3" x14ac:dyDescent="0.25">
      <c r="B131" s="1">
        <v>38929</v>
      </c>
      <c r="C131" s="18">
        <v>4.9749999999999996</v>
      </c>
    </row>
    <row r="132" spans="2:3" x14ac:dyDescent="0.25">
      <c r="B132" s="1">
        <v>38936</v>
      </c>
      <c r="C132" s="18">
        <v>4.99</v>
      </c>
    </row>
    <row r="133" spans="2:3" x14ac:dyDescent="0.25">
      <c r="B133" s="1">
        <v>38943</v>
      </c>
      <c r="C133" s="18">
        <v>4.9800000000000004</v>
      </c>
    </row>
    <row r="134" spans="2:3" x14ac:dyDescent="0.25">
      <c r="B134" s="1">
        <v>38950</v>
      </c>
      <c r="C134" s="18">
        <v>4.9749999999999996</v>
      </c>
    </row>
    <row r="135" spans="2:3" x14ac:dyDescent="0.25">
      <c r="B135" s="1">
        <v>38957</v>
      </c>
      <c r="C135" s="18">
        <v>4.96</v>
      </c>
    </row>
    <row r="136" spans="2:3" x14ac:dyDescent="0.25">
      <c r="B136" s="1">
        <v>38965</v>
      </c>
      <c r="C136" s="18">
        <v>4.8550000000000004</v>
      </c>
    </row>
    <row r="137" spans="2:3" x14ac:dyDescent="0.25">
      <c r="B137" s="1">
        <v>38971</v>
      </c>
      <c r="C137" s="18">
        <v>4.82</v>
      </c>
    </row>
    <row r="138" spans="2:3" x14ac:dyDescent="0.25">
      <c r="B138" s="1">
        <v>38978</v>
      </c>
      <c r="C138" s="18">
        <v>4.8150000000000004</v>
      </c>
    </row>
    <row r="139" spans="2:3" x14ac:dyDescent="0.25">
      <c r="B139" s="1">
        <v>38985</v>
      </c>
      <c r="C139" s="18">
        <v>4.7699999999999996</v>
      </c>
    </row>
    <row r="140" spans="2:3" x14ac:dyDescent="0.25">
      <c r="B140" s="1">
        <v>38992</v>
      </c>
      <c r="C140" s="18">
        <v>4.7649999999999997</v>
      </c>
    </row>
    <row r="141" spans="2:3" x14ac:dyDescent="0.25">
      <c r="B141" s="1">
        <v>39000</v>
      </c>
      <c r="C141" s="18">
        <v>4.8499999999999996</v>
      </c>
    </row>
    <row r="142" spans="2:3" x14ac:dyDescent="0.25">
      <c r="B142" s="1">
        <v>39006</v>
      </c>
      <c r="C142" s="18">
        <v>4.9400000000000004</v>
      </c>
    </row>
    <row r="143" spans="2:3" x14ac:dyDescent="0.25">
      <c r="B143" s="1">
        <v>39013</v>
      </c>
      <c r="C143" s="18">
        <v>4.99</v>
      </c>
    </row>
    <row r="144" spans="2:3" x14ac:dyDescent="0.25">
      <c r="B144" s="1">
        <v>39020</v>
      </c>
      <c r="C144" s="18">
        <v>4.9749999999999996</v>
      </c>
    </row>
    <row r="145" spans="2:3" x14ac:dyDescent="0.25">
      <c r="B145" s="1">
        <v>39027</v>
      </c>
      <c r="C145" s="18">
        <v>4.9550000000000001</v>
      </c>
    </row>
    <row r="146" spans="2:3" x14ac:dyDescent="0.25">
      <c r="B146" s="1">
        <v>39034</v>
      </c>
      <c r="C146" s="18">
        <v>4.9550000000000001</v>
      </c>
    </row>
    <row r="147" spans="2:3" x14ac:dyDescent="0.25">
      <c r="B147" s="1">
        <v>39041</v>
      </c>
      <c r="C147" s="18">
        <v>4.9400000000000004</v>
      </c>
    </row>
    <row r="148" spans="2:3" x14ac:dyDescent="0.25">
      <c r="B148" s="1">
        <v>39048</v>
      </c>
      <c r="C148" s="18">
        <v>4.9050000000000002</v>
      </c>
    </row>
    <row r="149" spans="2:3" x14ac:dyDescent="0.25">
      <c r="B149" s="1">
        <v>39055</v>
      </c>
      <c r="C149" s="18">
        <v>4.87</v>
      </c>
    </row>
    <row r="150" spans="2:3" x14ac:dyDescent="0.25">
      <c r="B150" s="1">
        <v>39062</v>
      </c>
      <c r="C150" s="18">
        <v>4.8</v>
      </c>
    </row>
    <row r="151" spans="2:3" x14ac:dyDescent="0.25">
      <c r="B151" s="1">
        <v>39069</v>
      </c>
      <c r="C151" s="18">
        <v>4.8250000000000002</v>
      </c>
    </row>
    <row r="152" spans="2:3" x14ac:dyDescent="0.25">
      <c r="B152" s="1">
        <v>39077</v>
      </c>
      <c r="C152" s="18">
        <v>4.875</v>
      </c>
    </row>
    <row r="153" spans="2:3" x14ac:dyDescent="0.25">
      <c r="B153" s="1">
        <v>39084</v>
      </c>
      <c r="C153" s="18">
        <v>4.93</v>
      </c>
    </row>
    <row r="154" spans="2:3" x14ac:dyDescent="0.25">
      <c r="B154" s="1">
        <v>39090</v>
      </c>
      <c r="C154" s="18">
        <v>4.9400000000000004</v>
      </c>
    </row>
    <row r="155" spans="2:3" x14ac:dyDescent="0.25">
      <c r="B155" s="1">
        <v>39098</v>
      </c>
      <c r="C155" s="18">
        <v>4.9749999999999996</v>
      </c>
    </row>
    <row r="156" spans="2:3" x14ac:dyDescent="0.25">
      <c r="B156" s="1">
        <v>39104</v>
      </c>
      <c r="C156" s="18">
        <v>4.9950000000000001</v>
      </c>
    </row>
    <row r="157" spans="2:3" x14ac:dyDescent="0.25">
      <c r="B157" s="1">
        <v>39111</v>
      </c>
      <c r="C157" s="18">
        <v>5.01</v>
      </c>
    </row>
    <row r="158" spans="2:3" x14ac:dyDescent="0.25">
      <c r="B158" s="1">
        <v>39118</v>
      </c>
      <c r="C158" s="18">
        <v>5.01</v>
      </c>
    </row>
    <row r="159" spans="2:3" x14ac:dyDescent="0.25">
      <c r="B159" s="1">
        <v>39125</v>
      </c>
      <c r="C159" s="18">
        <v>5.0250000000000004</v>
      </c>
    </row>
    <row r="160" spans="2:3" x14ac:dyDescent="0.25">
      <c r="B160" s="1">
        <v>39133</v>
      </c>
      <c r="C160" s="18">
        <v>5.0350000000000001</v>
      </c>
    </row>
    <row r="161" spans="2:3" x14ac:dyDescent="0.25">
      <c r="B161" s="1">
        <v>39139</v>
      </c>
      <c r="C161" s="18">
        <v>5.0350000000000001</v>
      </c>
    </row>
    <row r="162" spans="2:3" x14ac:dyDescent="0.25">
      <c r="B162" s="1">
        <v>39146</v>
      </c>
      <c r="C162" s="18">
        <v>4.9649999999999999</v>
      </c>
    </row>
    <row r="163" spans="2:3" x14ac:dyDescent="0.25">
      <c r="B163" s="1">
        <v>39153</v>
      </c>
      <c r="C163" s="18">
        <v>4.9649999999999999</v>
      </c>
    </row>
    <row r="164" spans="2:3" x14ac:dyDescent="0.25">
      <c r="B164" s="1">
        <v>39160</v>
      </c>
      <c r="C164" s="18">
        <v>4.93</v>
      </c>
    </row>
    <row r="165" spans="2:3" x14ac:dyDescent="0.25">
      <c r="B165" s="1">
        <v>39167</v>
      </c>
      <c r="C165" s="18">
        <v>4.9249999999999998</v>
      </c>
    </row>
    <row r="166" spans="2:3" x14ac:dyDescent="0.25">
      <c r="B166" s="1">
        <v>39174</v>
      </c>
      <c r="C166" s="18">
        <v>4.91</v>
      </c>
    </row>
    <row r="167" spans="2:3" x14ac:dyDescent="0.25">
      <c r="B167" s="1">
        <v>39181</v>
      </c>
      <c r="C167" s="18">
        <v>4.88</v>
      </c>
    </row>
    <row r="168" spans="2:3" x14ac:dyDescent="0.25">
      <c r="B168" s="1">
        <v>39188</v>
      </c>
      <c r="C168" s="18">
        <v>4.8650000000000002</v>
      </c>
    </row>
    <row r="169" spans="2:3" x14ac:dyDescent="0.25">
      <c r="B169" s="1">
        <v>39195</v>
      </c>
      <c r="C169" s="18">
        <v>4.835</v>
      </c>
    </row>
    <row r="170" spans="2:3" x14ac:dyDescent="0.25">
      <c r="B170" s="1">
        <v>39202</v>
      </c>
      <c r="C170" s="18">
        <v>4.7850000000000001</v>
      </c>
    </row>
    <row r="171" spans="2:3" x14ac:dyDescent="0.25">
      <c r="B171" s="1">
        <v>39209</v>
      </c>
      <c r="C171" s="18">
        <v>4.76</v>
      </c>
    </row>
    <row r="172" spans="2:3" x14ac:dyDescent="0.25">
      <c r="B172" s="1">
        <v>39216</v>
      </c>
      <c r="C172" s="18">
        <v>4.7300000000000004</v>
      </c>
    </row>
    <row r="173" spans="2:3" x14ac:dyDescent="0.25">
      <c r="B173" s="1">
        <v>39223</v>
      </c>
      <c r="C173" s="18">
        <v>4.7750000000000004</v>
      </c>
    </row>
    <row r="174" spans="2:3" x14ac:dyDescent="0.25">
      <c r="B174" s="1">
        <v>39231</v>
      </c>
      <c r="C174" s="18">
        <v>4.78</v>
      </c>
    </row>
    <row r="175" spans="2:3" x14ac:dyDescent="0.25">
      <c r="B175" s="1">
        <v>39237</v>
      </c>
      <c r="C175" s="18">
        <v>4.71</v>
      </c>
    </row>
    <row r="176" spans="2:3" x14ac:dyDescent="0.25">
      <c r="B176" s="1">
        <v>39244</v>
      </c>
      <c r="C176" s="18">
        <v>4.6399999999999997</v>
      </c>
    </row>
    <row r="177" spans="2:3" x14ac:dyDescent="0.25">
      <c r="B177" s="1">
        <v>39251</v>
      </c>
      <c r="C177" s="18">
        <v>4.49</v>
      </c>
    </row>
    <row r="178" spans="2:3" x14ac:dyDescent="0.25">
      <c r="B178" s="1">
        <v>39258</v>
      </c>
      <c r="C178" s="18">
        <v>4.6849999999999996</v>
      </c>
    </row>
    <row r="179" spans="2:3" x14ac:dyDescent="0.25">
      <c r="B179" s="1">
        <v>39265</v>
      </c>
      <c r="C179" s="18">
        <v>4.79</v>
      </c>
    </row>
    <row r="180" spans="2:3" x14ac:dyDescent="0.25">
      <c r="B180" s="1">
        <v>39272</v>
      </c>
      <c r="C180" s="18">
        <v>4.8150000000000004</v>
      </c>
    </row>
    <row r="181" spans="2:3" x14ac:dyDescent="0.25">
      <c r="B181" s="1">
        <v>39279</v>
      </c>
      <c r="C181" s="18">
        <v>4.84</v>
      </c>
    </row>
    <row r="182" spans="2:3" x14ac:dyDescent="0.25">
      <c r="B182" s="1">
        <v>39286</v>
      </c>
      <c r="C182" s="18">
        <v>4.8849999999999998</v>
      </c>
    </row>
    <row r="183" spans="2:3" x14ac:dyDescent="0.25">
      <c r="B183" s="1">
        <v>39293</v>
      </c>
      <c r="C183" s="18">
        <v>4.8250000000000002</v>
      </c>
    </row>
    <row r="184" spans="2:3" x14ac:dyDescent="0.25">
      <c r="B184" s="1">
        <v>39300</v>
      </c>
      <c r="C184" s="18">
        <v>4.7699999999999996</v>
      </c>
    </row>
    <row r="185" spans="2:3" x14ac:dyDescent="0.25">
      <c r="B185" s="1">
        <v>39307</v>
      </c>
      <c r="C185" s="18">
        <v>4.63</v>
      </c>
    </row>
    <row r="186" spans="2:3" x14ac:dyDescent="0.25">
      <c r="B186" s="1">
        <v>39314</v>
      </c>
      <c r="C186" s="18">
        <v>2.85</v>
      </c>
    </row>
    <row r="187" spans="2:3" x14ac:dyDescent="0.25">
      <c r="B187" s="1">
        <v>39321</v>
      </c>
      <c r="C187" s="18">
        <v>4.5999999999999996</v>
      </c>
    </row>
    <row r="188" spans="2:3" x14ac:dyDescent="0.25">
      <c r="B188" s="1">
        <v>39329</v>
      </c>
      <c r="C188" s="18">
        <v>4.3499999999999996</v>
      </c>
    </row>
    <row r="189" spans="2:3" x14ac:dyDescent="0.25">
      <c r="B189" s="1">
        <v>39335</v>
      </c>
      <c r="C189" s="18">
        <v>3.8</v>
      </c>
    </row>
    <row r="190" spans="2:3" x14ac:dyDescent="0.25">
      <c r="B190" s="1">
        <v>39342</v>
      </c>
      <c r="C190" s="18">
        <v>4.05</v>
      </c>
    </row>
    <row r="191" spans="2:3" x14ac:dyDescent="0.25">
      <c r="B191" s="1">
        <v>39349</v>
      </c>
      <c r="C191" s="18">
        <v>3.82</v>
      </c>
    </row>
    <row r="192" spans="2:3" x14ac:dyDescent="0.25">
      <c r="B192" s="1">
        <v>39356</v>
      </c>
      <c r="C192" s="18">
        <v>3.84</v>
      </c>
    </row>
    <row r="193" spans="2:3" x14ac:dyDescent="0.25">
      <c r="B193" s="1">
        <v>39364</v>
      </c>
      <c r="C193" s="18">
        <v>3.9249999999999998</v>
      </c>
    </row>
    <row r="194" spans="2:3" x14ac:dyDescent="0.25">
      <c r="B194" s="1">
        <v>39370</v>
      </c>
      <c r="C194" s="18">
        <v>4.1849999999999996</v>
      </c>
    </row>
    <row r="195" spans="2:3" x14ac:dyDescent="0.25">
      <c r="B195" s="1">
        <v>39377</v>
      </c>
      <c r="C195" s="18">
        <v>3.9</v>
      </c>
    </row>
    <row r="196" spans="2:3" x14ac:dyDescent="0.25">
      <c r="B196" s="1">
        <v>39384</v>
      </c>
      <c r="C196" s="18">
        <v>3.92</v>
      </c>
    </row>
    <row r="197" spans="2:3" x14ac:dyDescent="0.25">
      <c r="B197" s="1">
        <v>39391</v>
      </c>
      <c r="C197" s="18">
        <v>3.55</v>
      </c>
    </row>
    <row r="198" spans="2:3" x14ac:dyDescent="0.25">
      <c r="B198" s="1">
        <v>39399</v>
      </c>
      <c r="C198" s="18">
        <v>3.43</v>
      </c>
    </row>
    <row r="199" spans="2:3" x14ac:dyDescent="0.25">
      <c r="B199" s="1">
        <v>39405</v>
      </c>
      <c r="C199" s="18">
        <v>3.39</v>
      </c>
    </row>
    <row r="200" spans="2:3" x14ac:dyDescent="0.25">
      <c r="B200" s="1">
        <v>39412</v>
      </c>
      <c r="C200" s="18">
        <v>3.1749999999999998</v>
      </c>
    </row>
    <row r="201" spans="2:3" x14ac:dyDescent="0.25">
      <c r="B201" s="1">
        <v>39419</v>
      </c>
      <c r="C201" s="18">
        <v>3.03</v>
      </c>
    </row>
    <row r="202" spans="2:3" x14ac:dyDescent="0.25">
      <c r="B202" s="1">
        <v>39426</v>
      </c>
      <c r="C202" s="18">
        <v>3</v>
      </c>
    </row>
    <row r="203" spans="2:3" x14ac:dyDescent="0.25">
      <c r="B203" s="1">
        <v>39433</v>
      </c>
      <c r="C203" s="18">
        <v>3</v>
      </c>
    </row>
    <row r="204" spans="2:3" x14ac:dyDescent="0.25">
      <c r="B204" s="1">
        <v>39440</v>
      </c>
      <c r="C204" s="18">
        <v>3.28</v>
      </c>
    </row>
    <row r="205" spans="2:3" x14ac:dyDescent="0.25">
      <c r="B205" s="1">
        <v>39447</v>
      </c>
      <c r="C205" s="18">
        <v>3.31</v>
      </c>
    </row>
    <row r="206" spans="2:3" x14ac:dyDescent="0.25">
      <c r="B206" s="1">
        <v>39454</v>
      </c>
      <c r="C206" s="18">
        <v>3.18</v>
      </c>
    </row>
    <row r="207" spans="2:3" x14ac:dyDescent="0.25">
      <c r="B207" s="1">
        <v>39461</v>
      </c>
      <c r="C207" s="18">
        <v>3.08</v>
      </c>
    </row>
    <row r="208" spans="2:3" x14ac:dyDescent="0.25">
      <c r="B208" s="1">
        <v>39469</v>
      </c>
      <c r="C208" s="18">
        <v>2.37</v>
      </c>
    </row>
    <row r="209" spans="2:3" x14ac:dyDescent="0.25">
      <c r="B209" s="1">
        <v>39475</v>
      </c>
      <c r="C209" s="18">
        <v>2.335</v>
      </c>
    </row>
    <row r="210" spans="2:3" x14ac:dyDescent="0.25">
      <c r="B210" s="1">
        <v>39482</v>
      </c>
      <c r="C210" s="18">
        <v>2.23</v>
      </c>
    </row>
    <row r="211" spans="2:3" x14ac:dyDescent="0.25">
      <c r="B211" s="1">
        <v>39489</v>
      </c>
      <c r="C211" s="18">
        <v>2.25</v>
      </c>
    </row>
    <row r="212" spans="2:3" x14ac:dyDescent="0.25">
      <c r="B212" s="1">
        <v>39497</v>
      </c>
      <c r="C212" s="18">
        <v>2.2000000000000002</v>
      </c>
    </row>
    <row r="213" spans="2:3" x14ac:dyDescent="0.25">
      <c r="B213" s="1">
        <v>39503</v>
      </c>
      <c r="C213" s="18">
        <v>2.16</v>
      </c>
    </row>
    <row r="214" spans="2:3" x14ac:dyDescent="0.25">
      <c r="B214" s="1">
        <v>39510</v>
      </c>
      <c r="C214" s="18">
        <v>1.79</v>
      </c>
    </row>
    <row r="215" spans="2:3" x14ac:dyDescent="0.25">
      <c r="B215" s="1">
        <v>39517</v>
      </c>
      <c r="C215" s="18">
        <v>1.42</v>
      </c>
    </row>
    <row r="216" spans="2:3" x14ac:dyDescent="0.25">
      <c r="B216" s="1">
        <v>39524</v>
      </c>
      <c r="C216" s="18">
        <v>1.1000000000000001</v>
      </c>
    </row>
    <row r="217" spans="2:3" x14ac:dyDescent="0.25">
      <c r="B217" s="1">
        <v>39531</v>
      </c>
      <c r="C217" s="18">
        <v>1.2</v>
      </c>
    </row>
    <row r="218" spans="2:3" x14ac:dyDescent="0.25">
      <c r="B218" s="1">
        <v>39538</v>
      </c>
      <c r="C218" s="18">
        <v>1.44</v>
      </c>
    </row>
    <row r="219" spans="2:3" x14ac:dyDescent="0.25">
      <c r="B219" s="1">
        <v>39545</v>
      </c>
      <c r="C219" s="18">
        <v>1.45</v>
      </c>
    </row>
    <row r="220" spans="2:3" x14ac:dyDescent="0.25">
      <c r="B220" s="1">
        <v>39552</v>
      </c>
      <c r="C220" s="18">
        <v>1.06</v>
      </c>
    </row>
    <row r="221" spans="2:3" x14ac:dyDescent="0.25">
      <c r="B221" s="1">
        <v>39559</v>
      </c>
      <c r="C221" s="18">
        <v>1.32</v>
      </c>
    </row>
    <row r="222" spans="2:3" x14ac:dyDescent="0.25">
      <c r="B222" s="1">
        <v>39566</v>
      </c>
      <c r="C222" s="18">
        <v>1.42</v>
      </c>
    </row>
    <row r="223" spans="2:3" x14ac:dyDescent="0.25">
      <c r="B223" s="1">
        <v>39573</v>
      </c>
      <c r="C223" s="18">
        <v>1.61</v>
      </c>
    </row>
    <row r="224" spans="2:3" x14ac:dyDescent="0.25">
      <c r="B224" s="1">
        <v>39580</v>
      </c>
      <c r="C224" s="18">
        <v>1.8</v>
      </c>
    </row>
    <row r="225" spans="2:3" x14ac:dyDescent="0.25">
      <c r="B225" s="1">
        <v>39587</v>
      </c>
      <c r="C225" s="18">
        <v>1.855</v>
      </c>
    </row>
    <row r="226" spans="2:3" x14ac:dyDescent="0.25">
      <c r="B226" s="1">
        <v>39595</v>
      </c>
      <c r="C226" s="18">
        <v>1.87</v>
      </c>
    </row>
    <row r="227" spans="2:3" x14ac:dyDescent="0.25">
      <c r="B227" s="1">
        <v>39601</v>
      </c>
      <c r="C227" s="18">
        <v>1.82</v>
      </c>
    </row>
    <row r="228" spans="2:3" x14ac:dyDescent="0.25">
      <c r="B228" s="1">
        <v>39608</v>
      </c>
      <c r="C228" s="18">
        <v>1.85</v>
      </c>
    </row>
    <row r="229" spans="2:3" x14ac:dyDescent="0.25">
      <c r="B229" s="1">
        <v>39615</v>
      </c>
      <c r="C229" s="18">
        <v>2.0499999999999998</v>
      </c>
    </row>
    <row r="230" spans="2:3" x14ac:dyDescent="0.25">
      <c r="B230" s="1">
        <v>39622</v>
      </c>
      <c r="C230" s="18">
        <v>1.855</v>
      </c>
    </row>
    <row r="231" spans="2:3" x14ac:dyDescent="0.25">
      <c r="B231" s="1">
        <v>39629</v>
      </c>
      <c r="C231" s="18">
        <v>1.9</v>
      </c>
    </row>
    <row r="232" spans="2:3" x14ac:dyDescent="0.25">
      <c r="B232" s="1">
        <v>39636</v>
      </c>
      <c r="C232" s="18">
        <v>1.865</v>
      </c>
    </row>
    <row r="233" spans="2:3" x14ac:dyDescent="0.25">
      <c r="B233" s="1">
        <v>39643</v>
      </c>
      <c r="C233" s="18">
        <v>1.61</v>
      </c>
    </row>
    <row r="234" spans="2:3" x14ac:dyDescent="0.25">
      <c r="B234" s="1">
        <v>39650</v>
      </c>
      <c r="C234" s="18">
        <v>1.52</v>
      </c>
    </row>
    <row r="235" spans="2:3" x14ac:dyDescent="0.25">
      <c r="B235" s="1">
        <v>39657</v>
      </c>
      <c r="C235" s="18">
        <v>1.6950000000000001</v>
      </c>
    </row>
    <row r="236" spans="2:3" x14ac:dyDescent="0.25">
      <c r="B236" s="1">
        <v>39664</v>
      </c>
      <c r="C236" s="18">
        <v>1.71</v>
      </c>
    </row>
    <row r="237" spans="2:3" x14ac:dyDescent="0.25">
      <c r="B237" s="1">
        <v>39671</v>
      </c>
      <c r="C237" s="18">
        <v>1.87</v>
      </c>
    </row>
    <row r="238" spans="2:3" x14ac:dyDescent="0.25">
      <c r="B238" s="1">
        <v>39678</v>
      </c>
      <c r="C238" s="18">
        <v>1.85</v>
      </c>
    </row>
    <row r="239" spans="2:3" x14ac:dyDescent="0.25">
      <c r="B239" s="1">
        <v>39685</v>
      </c>
      <c r="C239" s="18">
        <v>1.71</v>
      </c>
    </row>
    <row r="240" spans="2:3" x14ac:dyDescent="0.25">
      <c r="B240" s="1">
        <v>39693</v>
      </c>
      <c r="C240" s="18">
        <v>1.6850000000000001</v>
      </c>
    </row>
    <row r="241" spans="2:3" x14ac:dyDescent="0.25">
      <c r="B241" s="1">
        <v>39699</v>
      </c>
      <c r="C241" s="18">
        <v>1.69</v>
      </c>
    </row>
    <row r="242" spans="2:3" x14ac:dyDescent="0.25">
      <c r="B242" s="1">
        <v>39706</v>
      </c>
      <c r="C242" s="18">
        <v>1.05</v>
      </c>
    </row>
    <row r="243" spans="2:3" x14ac:dyDescent="0.25">
      <c r="B243" s="1">
        <v>39713</v>
      </c>
      <c r="C243" s="18">
        <v>1.42</v>
      </c>
    </row>
    <row r="244" spans="2:3" x14ac:dyDescent="0.25">
      <c r="B244" s="1">
        <v>39720</v>
      </c>
      <c r="C244" s="18">
        <v>1.1000000000000001</v>
      </c>
    </row>
    <row r="245" spans="2:3" x14ac:dyDescent="0.25">
      <c r="B245" s="1">
        <v>39727</v>
      </c>
      <c r="C245" s="18">
        <v>0.46</v>
      </c>
    </row>
    <row r="246" spans="2:3" x14ac:dyDescent="0.25">
      <c r="B246" s="1">
        <v>39735</v>
      </c>
      <c r="C246" s="18">
        <v>0.5</v>
      </c>
    </row>
    <row r="247" spans="2:3" x14ac:dyDescent="0.25">
      <c r="B247" s="1">
        <v>39741</v>
      </c>
      <c r="C247" s="18">
        <v>1.25</v>
      </c>
    </row>
    <row r="248" spans="2:3" x14ac:dyDescent="0.25">
      <c r="B248" s="1">
        <v>39748</v>
      </c>
      <c r="C248" s="18">
        <v>0.9</v>
      </c>
    </row>
    <row r="249" spans="2:3" x14ac:dyDescent="0.25">
      <c r="B249" s="1">
        <v>39755</v>
      </c>
      <c r="C249" s="18">
        <v>0.53</v>
      </c>
    </row>
    <row r="250" spans="2:3" x14ac:dyDescent="0.25">
      <c r="B250" s="1">
        <v>39762</v>
      </c>
      <c r="C250" s="18">
        <v>0.35499999999999998</v>
      </c>
    </row>
    <row r="251" spans="2:3" x14ac:dyDescent="0.25">
      <c r="B251" s="1">
        <v>39769</v>
      </c>
      <c r="C251" s="18">
        <v>0.15</v>
      </c>
    </row>
    <row r="252" spans="2:3" x14ac:dyDescent="0.25">
      <c r="B252" s="1">
        <v>39776</v>
      </c>
      <c r="C252" s="18">
        <v>0.15</v>
      </c>
    </row>
    <row r="253" spans="2:3" x14ac:dyDescent="0.25">
      <c r="B253" s="1">
        <v>39783</v>
      </c>
      <c r="C253" s="18">
        <v>0.05</v>
      </c>
    </row>
    <row r="254" spans="2:3" x14ac:dyDescent="0.25">
      <c r="B254" s="1">
        <v>39790</v>
      </c>
      <c r="C254" s="18">
        <v>5.0000000000000001E-3</v>
      </c>
    </row>
    <row r="255" spans="2:3" x14ac:dyDescent="0.25">
      <c r="B255" s="1">
        <v>39797</v>
      </c>
      <c r="C255" s="18">
        <v>0.05</v>
      </c>
    </row>
    <row r="256" spans="2:3" x14ac:dyDescent="0.25">
      <c r="B256" s="1">
        <v>39804</v>
      </c>
      <c r="C256" s="18">
        <v>0.04</v>
      </c>
    </row>
    <row r="257" spans="2:3" x14ac:dyDescent="0.25">
      <c r="B257" s="1">
        <v>39811</v>
      </c>
      <c r="C257" s="18">
        <v>0.05</v>
      </c>
    </row>
    <row r="258" spans="2:3" x14ac:dyDescent="0.25">
      <c r="B258" s="1">
        <v>39818</v>
      </c>
      <c r="C258" s="18">
        <v>0.15</v>
      </c>
    </row>
    <row r="259" spans="2:3" x14ac:dyDescent="0.25">
      <c r="B259" s="1">
        <v>39825</v>
      </c>
      <c r="C259" s="18">
        <v>0.12</v>
      </c>
    </row>
    <row r="260" spans="2:3" x14ac:dyDescent="0.25">
      <c r="B260" s="1">
        <v>39833</v>
      </c>
      <c r="C260" s="18">
        <v>0.14000000000000001</v>
      </c>
    </row>
    <row r="261" spans="2:3" x14ac:dyDescent="0.25">
      <c r="B261" s="1">
        <v>39839</v>
      </c>
      <c r="C261" s="18">
        <v>0.15</v>
      </c>
    </row>
    <row r="262" spans="2:3" x14ac:dyDescent="0.25">
      <c r="B262" s="1">
        <v>39846</v>
      </c>
      <c r="C262" s="18">
        <v>0.27</v>
      </c>
    </row>
    <row r="263" spans="2:3" x14ac:dyDescent="0.25">
      <c r="B263" s="1">
        <v>39853</v>
      </c>
      <c r="C263" s="18">
        <v>0.34</v>
      </c>
    </row>
    <row r="264" spans="2:3" x14ac:dyDescent="0.25">
      <c r="B264" s="1">
        <v>39861</v>
      </c>
      <c r="C264" s="18">
        <v>0.32500000000000001</v>
      </c>
    </row>
    <row r="265" spans="2:3" x14ac:dyDescent="0.25">
      <c r="B265" s="1">
        <v>39867</v>
      </c>
      <c r="C265" s="18">
        <v>0.3</v>
      </c>
    </row>
    <row r="266" spans="2:3" x14ac:dyDescent="0.25">
      <c r="B266" s="1">
        <v>39874</v>
      </c>
      <c r="C266" s="18">
        <v>0.28000000000000003</v>
      </c>
    </row>
    <row r="267" spans="2:3" x14ac:dyDescent="0.25">
      <c r="B267" s="1">
        <v>39881</v>
      </c>
      <c r="C267" s="18">
        <v>0.24</v>
      </c>
    </row>
    <row r="268" spans="2:3" x14ac:dyDescent="0.25">
      <c r="B268" s="1">
        <v>39888</v>
      </c>
      <c r="C268" s="18">
        <v>0.25</v>
      </c>
    </row>
    <row r="269" spans="2:3" x14ac:dyDescent="0.25">
      <c r="B269" s="1">
        <v>39895</v>
      </c>
      <c r="C269" s="18">
        <v>0.22500000000000001</v>
      </c>
    </row>
    <row r="270" spans="2:3" x14ac:dyDescent="0.25">
      <c r="B270" s="1">
        <v>39902</v>
      </c>
      <c r="C270" s="18">
        <v>0.19500000000000001</v>
      </c>
    </row>
    <row r="271" spans="2:3" x14ac:dyDescent="0.25">
      <c r="B271" s="1">
        <v>39909</v>
      </c>
      <c r="C271" s="18">
        <v>0.2</v>
      </c>
    </row>
    <row r="272" spans="2:3" x14ac:dyDescent="0.25">
      <c r="B272" s="1">
        <v>39916</v>
      </c>
      <c r="C272" s="18">
        <v>0.18</v>
      </c>
    </row>
    <row r="273" spans="2:3" x14ac:dyDescent="0.25">
      <c r="B273" s="1">
        <v>39923</v>
      </c>
      <c r="C273" s="18">
        <v>0.13500000000000001</v>
      </c>
    </row>
    <row r="274" spans="2:3" x14ac:dyDescent="0.25">
      <c r="B274" s="1">
        <v>39930</v>
      </c>
      <c r="C274" s="18">
        <v>0.13500000000000001</v>
      </c>
    </row>
    <row r="275" spans="2:3" x14ac:dyDescent="0.25">
      <c r="B275" s="1">
        <v>39937</v>
      </c>
      <c r="C275" s="18">
        <v>0.19500000000000001</v>
      </c>
    </row>
    <row r="276" spans="2:3" x14ac:dyDescent="0.25">
      <c r="B276" s="1">
        <v>39944</v>
      </c>
      <c r="C276" s="18">
        <v>0.19</v>
      </c>
    </row>
    <row r="277" spans="2:3" x14ac:dyDescent="0.25">
      <c r="B277" s="1">
        <v>39951</v>
      </c>
      <c r="C277" s="18">
        <v>0.185</v>
      </c>
    </row>
    <row r="278" spans="2:3" x14ac:dyDescent="0.25">
      <c r="B278" s="1">
        <v>39959</v>
      </c>
      <c r="C278" s="18">
        <v>0.17499999999999999</v>
      </c>
    </row>
    <row r="279" spans="2:3" x14ac:dyDescent="0.25">
      <c r="B279" s="1">
        <v>39965</v>
      </c>
      <c r="C279" s="18">
        <v>0.15</v>
      </c>
    </row>
    <row r="280" spans="2:3" x14ac:dyDescent="0.25">
      <c r="B280" s="1">
        <v>39972</v>
      </c>
      <c r="C280" s="18">
        <v>0.19</v>
      </c>
    </row>
    <row r="281" spans="2:3" x14ac:dyDescent="0.25">
      <c r="B281" s="1">
        <v>39979</v>
      </c>
      <c r="C281" s="18">
        <v>0.16</v>
      </c>
    </row>
    <row r="282" spans="2:3" x14ac:dyDescent="0.25">
      <c r="B282" s="1">
        <v>39986</v>
      </c>
      <c r="C282" s="18">
        <v>0.19500000000000001</v>
      </c>
    </row>
    <row r="283" spans="2:3" x14ac:dyDescent="0.25">
      <c r="B283" s="1">
        <v>39993</v>
      </c>
      <c r="C283" s="18">
        <v>0.19500000000000001</v>
      </c>
    </row>
    <row r="284" spans="2:3" x14ac:dyDescent="0.25">
      <c r="B284" s="1">
        <v>40000</v>
      </c>
      <c r="C284" s="18">
        <v>0.19</v>
      </c>
    </row>
    <row r="285" spans="2:3" x14ac:dyDescent="0.25">
      <c r="B285" s="1">
        <v>40007</v>
      </c>
      <c r="C285" s="18">
        <v>0.18</v>
      </c>
    </row>
    <row r="286" spans="2:3" x14ac:dyDescent="0.25">
      <c r="B286" s="1">
        <v>40014</v>
      </c>
      <c r="C286" s="18">
        <v>0.19</v>
      </c>
    </row>
    <row r="287" spans="2:3" x14ac:dyDescent="0.25">
      <c r="B287" s="1">
        <v>40021</v>
      </c>
      <c r="C287" s="18">
        <v>0.19</v>
      </c>
    </row>
    <row r="288" spans="2:3" x14ac:dyDescent="0.25">
      <c r="B288" s="1">
        <v>40028</v>
      </c>
      <c r="C288" s="18">
        <v>0.18</v>
      </c>
    </row>
    <row r="289" spans="2:3" x14ac:dyDescent="0.25">
      <c r="B289" s="1">
        <v>40035</v>
      </c>
      <c r="C289" s="18">
        <v>0.185</v>
      </c>
    </row>
    <row r="290" spans="2:3" x14ac:dyDescent="0.25">
      <c r="B290" s="1">
        <v>40042</v>
      </c>
      <c r="C290" s="18">
        <v>0.18</v>
      </c>
    </row>
    <row r="291" spans="2:3" x14ac:dyDescent="0.25">
      <c r="B291" s="1">
        <v>40049</v>
      </c>
      <c r="C291" s="18">
        <v>0.16</v>
      </c>
    </row>
    <row r="292" spans="2:3" x14ac:dyDescent="0.25">
      <c r="B292" s="1">
        <v>40056</v>
      </c>
      <c r="C292" s="18">
        <v>0.15</v>
      </c>
    </row>
    <row r="293" spans="2:3" x14ac:dyDescent="0.25">
      <c r="B293" s="1">
        <v>40064</v>
      </c>
      <c r="C293" s="18">
        <v>0.14000000000000001</v>
      </c>
    </row>
    <row r="294" spans="2:3" x14ac:dyDescent="0.25">
      <c r="B294" s="1">
        <v>40070</v>
      </c>
      <c r="C294" s="18">
        <v>0.13500000000000001</v>
      </c>
    </row>
    <row r="295" spans="2:3" x14ac:dyDescent="0.25">
      <c r="B295" s="1">
        <v>40077</v>
      </c>
      <c r="C295" s="18">
        <v>0.1</v>
      </c>
    </row>
    <row r="296" spans="2:3" x14ac:dyDescent="0.25">
      <c r="B296" s="1">
        <v>40084</v>
      </c>
      <c r="C296" s="18">
        <v>0.115</v>
      </c>
    </row>
    <row r="297" spans="2:3" x14ac:dyDescent="0.25">
      <c r="B297" s="1">
        <v>40091</v>
      </c>
      <c r="C297" s="18">
        <v>7.4999999999999997E-2</v>
      </c>
    </row>
    <row r="298" spans="2:3" x14ac:dyDescent="0.25">
      <c r="B298" s="1">
        <v>40099</v>
      </c>
      <c r="C298" s="18">
        <v>7.0000000000000007E-2</v>
      </c>
    </row>
    <row r="299" spans="2:3" x14ac:dyDescent="0.25">
      <c r="B299" s="1">
        <v>40105</v>
      </c>
      <c r="C299" s="18">
        <v>0.08</v>
      </c>
    </row>
    <row r="300" spans="2:3" x14ac:dyDescent="0.25">
      <c r="B300" s="1">
        <v>40112</v>
      </c>
      <c r="C300" s="18">
        <v>7.4999999999999997E-2</v>
      </c>
    </row>
    <row r="301" spans="2:3" x14ac:dyDescent="0.25">
      <c r="B301" s="1">
        <v>40119</v>
      </c>
      <c r="C301" s="18">
        <v>0.06</v>
      </c>
    </row>
    <row r="302" spans="2:3" x14ac:dyDescent="0.25">
      <c r="B302" s="1">
        <v>40126</v>
      </c>
      <c r="C302" s="18">
        <v>6.5000000000000002E-2</v>
      </c>
    </row>
    <row r="303" spans="2:3" x14ac:dyDescent="0.25">
      <c r="B303" s="1">
        <v>40133</v>
      </c>
      <c r="C303" s="18">
        <v>6.5000000000000002E-2</v>
      </c>
    </row>
    <row r="304" spans="2:3" x14ac:dyDescent="0.25">
      <c r="B304" s="1">
        <v>40140</v>
      </c>
      <c r="C304" s="18">
        <v>0.04</v>
      </c>
    </row>
    <row r="305" spans="2:3" x14ac:dyDescent="0.25">
      <c r="B305" s="1">
        <v>40147</v>
      </c>
      <c r="C305" s="18">
        <v>0.06</v>
      </c>
    </row>
    <row r="306" spans="2:3" x14ac:dyDescent="0.25">
      <c r="B306" s="1">
        <v>40154</v>
      </c>
      <c r="C306" s="18">
        <v>0.05</v>
      </c>
    </row>
    <row r="307" spans="2:3" x14ac:dyDescent="0.25">
      <c r="B307" s="1">
        <v>40161</v>
      </c>
      <c r="C307" s="18">
        <v>0.04</v>
      </c>
    </row>
    <row r="308" spans="2:3" x14ac:dyDescent="0.25">
      <c r="B308" s="1">
        <v>40168</v>
      </c>
      <c r="C308" s="18">
        <v>7.0000000000000007E-2</v>
      </c>
    </row>
    <row r="309" spans="2:3" x14ac:dyDescent="0.25">
      <c r="B309" s="1">
        <v>40175</v>
      </c>
      <c r="C309" s="18">
        <v>0.11</v>
      </c>
    </row>
    <row r="310" spans="2:3" x14ac:dyDescent="0.25">
      <c r="B310" s="1">
        <v>40182</v>
      </c>
      <c r="C310" s="18">
        <v>0.08</v>
      </c>
    </row>
    <row r="311" spans="2:3" x14ac:dyDescent="0.25">
      <c r="B311" s="1">
        <v>40189</v>
      </c>
      <c r="C311" s="18">
        <v>0.04</v>
      </c>
    </row>
    <row r="312" spans="2:3" x14ac:dyDescent="0.25">
      <c r="B312" s="1">
        <v>40197</v>
      </c>
      <c r="C312" s="18">
        <v>0.06</v>
      </c>
    </row>
    <row r="313" spans="2:3" x14ac:dyDescent="0.25">
      <c r="B313" s="1">
        <v>40203</v>
      </c>
      <c r="C313" s="18">
        <v>5.5E-2</v>
      </c>
    </row>
    <row r="314" spans="2:3" x14ac:dyDescent="0.25">
      <c r="B314" s="1">
        <v>40210</v>
      </c>
      <c r="C314" s="18">
        <v>9.5000000000000001E-2</v>
      </c>
    </row>
    <row r="315" spans="2:3" x14ac:dyDescent="0.25">
      <c r="B315" s="1">
        <v>40217</v>
      </c>
      <c r="C315" s="18">
        <v>0.11</v>
      </c>
    </row>
    <row r="316" spans="2:3" x14ac:dyDescent="0.25">
      <c r="B316" s="1">
        <v>40225</v>
      </c>
      <c r="C316" s="18">
        <v>0.1</v>
      </c>
    </row>
    <row r="317" spans="2:3" x14ac:dyDescent="0.25">
      <c r="B317" s="1">
        <v>40231</v>
      </c>
      <c r="C317" s="18">
        <v>0.1</v>
      </c>
    </row>
    <row r="318" spans="2:3" x14ac:dyDescent="0.25">
      <c r="B318" s="1">
        <v>40238</v>
      </c>
      <c r="C318" s="18">
        <v>0.125</v>
      </c>
    </row>
    <row r="319" spans="2:3" x14ac:dyDescent="0.25">
      <c r="B319" s="1">
        <v>40245</v>
      </c>
      <c r="C319" s="18">
        <v>0.15</v>
      </c>
    </row>
    <row r="320" spans="2:3" x14ac:dyDescent="0.25">
      <c r="B320" s="1">
        <v>40252</v>
      </c>
      <c r="C320" s="18">
        <v>0.16500000000000001</v>
      </c>
    </row>
    <row r="321" spans="2:3" x14ac:dyDescent="0.25">
      <c r="B321" s="1">
        <v>40259</v>
      </c>
      <c r="C321" s="18">
        <v>0.155</v>
      </c>
    </row>
    <row r="322" spans="2:3" x14ac:dyDescent="0.25">
      <c r="B322" s="1">
        <v>40266</v>
      </c>
      <c r="C322" s="18">
        <v>0.14499999999999999</v>
      </c>
    </row>
    <row r="323" spans="2:3" x14ac:dyDescent="0.25">
      <c r="B323" s="1">
        <v>40273</v>
      </c>
      <c r="C323" s="18">
        <v>0.17499999999999999</v>
      </c>
    </row>
    <row r="324" spans="2:3" x14ac:dyDescent="0.25">
      <c r="B324" s="1">
        <v>40280</v>
      </c>
      <c r="C324" s="18">
        <v>0.155</v>
      </c>
    </row>
    <row r="325" spans="2:3" x14ac:dyDescent="0.25">
      <c r="B325" s="1">
        <v>40287</v>
      </c>
      <c r="C325" s="18">
        <v>0.14499999999999999</v>
      </c>
    </row>
    <row r="326" spans="2:3" x14ac:dyDescent="0.25">
      <c r="B326" s="1">
        <v>40294</v>
      </c>
      <c r="C326" s="18">
        <v>0.15</v>
      </c>
    </row>
    <row r="327" spans="2:3" x14ac:dyDescent="0.25">
      <c r="B327" s="1">
        <v>40301</v>
      </c>
      <c r="C327" s="18">
        <v>0.16500000000000001</v>
      </c>
    </row>
    <row r="328" spans="2:3" x14ac:dyDescent="0.25">
      <c r="B328" s="1">
        <v>40308</v>
      </c>
      <c r="C328" s="18">
        <v>0.155</v>
      </c>
    </row>
    <row r="329" spans="2:3" x14ac:dyDescent="0.25">
      <c r="B329" s="1">
        <v>40315</v>
      </c>
      <c r="C329" s="18">
        <v>0.16</v>
      </c>
    </row>
    <row r="330" spans="2:3" x14ac:dyDescent="0.25">
      <c r="B330" s="1">
        <v>40322</v>
      </c>
      <c r="C330" s="18">
        <v>0.16500000000000001</v>
      </c>
    </row>
    <row r="331" spans="2:3" x14ac:dyDescent="0.25">
      <c r="B331" s="1">
        <v>40330</v>
      </c>
      <c r="C331" s="18">
        <v>0.16</v>
      </c>
    </row>
    <row r="332" spans="2:3" x14ac:dyDescent="0.25">
      <c r="B332" s="1">
        <v>40336</v>
      </c>
      <c r="C332" s="18">
        <v>0.13</v>
      </c>
    </row>
    <row r="333" spans="2:3" x14ac:dyDescent="0.25">
      <c r="B333" s="1">
        <v>40343</v>
      </c>
      <c r="C333" s="18">
        <v>6.5000000000000002E-2</v>
      </c>
    </row>
    <row r="334" spans="2:3" x14ac:dyDescent="0.25">
      <c r="B334" s="1">
        <v>40350</v>
      </c>
      <c r="C334" s="18">
        <v>0.115</v>
      </c>
    </row>
    <row r="335" spans="2:3" x14ac:dyDescent="0.25">
      <c r="B335" s="1">
        <v>40357</v>
      </c>
      <c r="C335" s="18">
        <v>0.16</v>
      </c>
    </row>
    <row r="336" spans="2:3" x14ac:dyDescent="0.25">
      <c r="B336" s="1">
        <v>40365</v>
      </c>
      <c r="C336" s="18">
        <v>0.16500000000000001</v>
      </c>
    </row>
    <row r="337" spans="2:3" x14ac:dyDescent="0.25">
      <c r="B337" s="1">
        <v>40371</v>
      </c>
      <c r="C337" s="18">
        <v>0.15</v>
      </c>
    </row>
    <row r="338" spans="2:3" x14ac:dyDescent="0.25">
      <c r="B338" s="1">
        <v>40378</v>
      </c>
      <c r="C338" s="18">
        <v>0.155</v>
      </c>
    </row>
    <row r="339" spans="2:3" x14ac:dyDescent="0.25">
      <c r="B339" s="1">
        <v>40385</v>
      </c>
      <c r="C339" s="18">
        <v>0.15</v>
      </c>
    </row>
    <row r="340" spans="2:3" x14ac:dyDescent="0.25">
      <c r="B340" s="1">
        <v>40392</v>
      </c>
      <c r="C340" s="18">
        <v>0.155</v>
      </c>
    </row>
    <row r="341" spans="2:3" x14ac:dyDescent="0.25">
      <c r="B341" s="1">
        <v>40399</v>
      </c>
      <c r="C341" s="18">
        <v>0.15</v>
      </c>
    </row>
    <row r="342" spans="2:3" x14ac:dyDescent="0.25">
      <c r="B342" s="1">
        <v>40406</v>
      </c>
      <c r="C342" s="18">
        <v>0.155</v>
      </c>
    </row>
    <row r="343" spans="2:3" x14ac:dyDescent="0.25">
      <c r="B343" s="1">
        <v>40413</v>
      </c>
      <c r="C343" s="18">
        <v>0.155</v>
      </c>
    </row>
    <row r="344" spans="2:3" x14ac:dyDescent="0.25">
      <c r="B344" s="1">
        <v>40420</v>
      </c>
      <c r="C344" s="18">
        <v>0.14499999999999999</v>
      </c>
    </row>
    <row r="345" spans="2:3" x14ac:dyDescent="0.25">
      <c r="B345" s="1">
        <v>40428</v>
      </c>
      <c r="C345" s="18">
        <v>0.13500000000000001</v>
      </c>
    </row>
    <row r="346" spans="2:3" x14ac:dyDescent="0.25">
      <c r="B346" s="1">
        <v>40434</v>
      </c>
      <c r="C346" s="18">
        <v>0.14000000000000001</v>
      </c>
    </row>
    <row r="347" spans="2:3" x14ac:dyDescent="0.25">
      <c r="B347" s="1">
        <v>40441</v>
      </c>
      <c r="C347" s="18">
        <v>0.16</v>
      </c>
    </row>
    <row r="348" spans="2:3" x14ac:dyDescent="0.25">
      <c r="B348" s="1">
        <v>40448</v>
      </c>
      <c r="C348" s="18">
        <v>0.155</v>
      </c>
    </row>
    <row r="349" spans="2:3" x14ac:dyDescent="0.25">
      <c r="B349" s="1">
        <v>40455</v>
      </c>
      <c r="C349" s="18">
        <v>0.13</v>
      </c>
    </row>
    <row r="350" spans="2:3" x14ac:dyDescent="0.25">
      <c r="B350" s="1">
        <v>40463</v>
      </c>
      <c r="C350" s="18">
        <v>0.125</v>
      </c>
    </row>
    <row r="351" spans="2:3" x14ac:dyDescent="0.25">
      <c r="B351" s="1">
        <v>40469</v>
      </c>
      <c r="C351" s="18">
        <v>0.13500000000000001</v>
      </c>
    </row>
    <row r="352" spans="2:3" x14ac:dyDescent="0.25">
      <c r="B352" s="1">
        <v>40476</v>
      </c>
      <c r="C352" s="18">
        <v>0.13</v>
      </c>
    </row>
    <row r="353" spans="2:3" x14ac:dyDescent="0.25">
      <c r="B353" s="1">
        <v>40483</v>
      </c>
      <c r="C353" s="18">
        <v>0.125</v>
      </c>
    </row>
    <row r="354" spans="2:3" x14ac:dyDescent="0.25">
      <c r="B354" s="1">
        <v>40490</v>
      </c>
      <c r="C354" s="18">
        <v>0.125</v>
      </c>
    </row>
    <row r="355" spans="2:3" x14ac:dyDescent="0.25">
      <c r="B355" s="1">
        <v>40497</v>
      </c>
      <c r="C355" s="18">
        <v>0.13500000000000001</v>
      </c>
    </row>
    <row r="356" spans="2:3" x14ac:dyDescent="0.25">
      <c r="B356" s="1">
        <v>40504</v>
      </c>
      <c r="C356" s="18">
        <v>0.14000000000000001</v>
      </c>
    </row>
    <row r="357" spans="2:3" x14ac:dyDescent="0.25">
      <c r="B357" s="1">
        <v>40511</v>
      </c>
      <c r="C357" s="18">
        <v>0.17499999999999999</v>
      </c>
    </row>
    <row r="358" spans="2:3" x14ac:dyDescent="0.25">
      <c r="B358" s="1">
        <v>40518</v>
      </c>
      <c r="C358" s="18">
        <v>0.14499999999999999</v>
      </c>
    </row>
    <row r="359" spans="2:3" x14ac:dyDescent="0.25">
      <c r="B359" s="1">
        <v>40525</v>
      </c>
      <c r="C359" s="18">
        <v>0.14000000000000001</v>
      </c>
    </row>
    <row r="360" spans="2:3" x14ac:dyDescent="0.25">
      <c r="B360" s="1">
        <v>40532</v>
      </c>
      <c r="C360" s="18">
        <v>0.13</v>
      </c>
    </row>
    <row r="361" spans="2:3" x14ac:dyDescent="0.25">
      <c r="B361" s="1">
        <v>40539</v>
      </c>
      <c r="C361" s="18">
        <v>0.18</v>
      </c>
    </row>
    <row r="362" spans="2:3" x14ac:dyDescent="0.25">
      <c r="B362" s="1">
        <v>40546</v>
      </c>
      <c r="C362" s="18">
        <v>0.15</v>
      </c>
    </row>
    <row r="363" spans="2:3" x14ac:dyDescent="0.25">
      <c r="B363" s="1">
        <v>40553</v>
      </c>
      <c r="C363" s="18">
        <v>0.15</v>
      </c>
    </row>
    <row r="364" spans="2:3" x14ac:dyDescent="0.25">
      <c r="B364" s="1">
        <v>40561</v>
      </c>
      <c r="C364" s="18">
        <v>0.155</v>
      </c>
    </row>
    <row r="365" spans="2:3" x14ac:dyDescent="0.25">
      <c r="B365" s="1">
        <v>40567</v>
      </c>
      <c r="C365" s="18">
        <v>0.155</v>
      </c>
    </row>
    <row r="366" spans="2:3" x14ac:dyDescent="0.25">
      <c r="B366" s="1">
        <v>40574</v>
      </c>
      <c r="C366" s="18">
        <v>0.15</v>
      </c>
    </row>
    <row r="367" spans="2:3" x14ac:dyDescent="0.25">
      <c r="B367" s="1">
        <v>40581</v>
      </c>
      <c r="C367" s="18">
        <v>0.15</v>
      </c>
    </row>
    <row r="368" spans="2:3" x14ac:dyDescent="0.25">
      <c r="B368" s="1">
        <v>40588</v>
      </c>
      <c r="C368" s="18">
        <v>0.13</v>
      </c>
    </row>
    <row r="369" spans="2:3" x14ac:dyDescent="0.25">
      <c r="B369" s="1">
        <v>40596</v>
      </c>
      <c r="C369" s="18">
        <v>0.11</v>
      </c>
    </row>
    <row r="370" spans="2:3" x14ac:dyDescent="0.25">
      <c r="B370" s="1">
        <v>40602</v>
      </c>
      <c r="C370" s="18">
        <v>0.14499999999999999</v>
      </c>
    </row>
    <row r="371" spans="2:3" x14ac:dyDescent="0.25">
      <c r="B371" s="1">
        <v>40609</v>
      </c>
      <c r="C371" s="18">
        <v>0.11</v>
      </c>
    </row>
    <row r="372" spans="2:3" x14ac:dyDescent="0.25">
      <c r="B372" s="1">
        <v>40616</v>
      </c>
      <c r="C372" s="18">
        <v>0.09</v>
      </c>
    </row>
    <row r="373" spans="2:3" x14ac:dyDescent="0.25">
      <c r="B373" s="1">
        <v>40623</v>
      </c>
      <c r="C373" s="18">
        <v>9.5000000000000001E-2</v>
      </c>
    </row>
    <row r="374" spans="2:3" x14ac:dyDescent="0.25">
      <c r="B374" s="1">
        <v>40630</v>
      </c>
      <c r="C374" s="18">
        <v>0.1</v>
      </c>
    </row>
    <row r="375" spans="2:3" x14ac:dyDescent="0.25">
      <c r="B375" s="1">
        <v>40637</v>
      </c>
      <c r="C375" s="18">
        <v>0.05</v>
      </c>
    </row>
    <row r="376" spans="2:3" x14ac:dyDescent="0.25">
      <c r="B376" s="1">
        <v>40644</v>
      </c>
      <c r="C376" s="18">
        <v>0.05</v>
      </c>
    </row>
    <row r="377" spans="2:3" x14ac:dyDescent="0.25">
      <c r="B377" s="1">
        <v>40651</v>
      </c>
      <c r="C377" s="18">
        <v>0.06</v>
      </c>
    </row>
    <row r="378" spans="2:3" x14ac:dyDescent="0.25">
      <c r="B378" s="1">
        <v>40658</v>
      </c>
      <c r="C378" s="18">
        <v>6.5000000000000002E-2</v>
      </c>
    </row>
    <row r="379" spans="2:3" x14ac:dyDescent="0.25">
      <c r="B379" s="1">
        <v>40665</v>
      </c>
      <c r="C379" s="18">
        <v>0.05</v>
      </c>
    </row>
    <row r="380" spans="2:3" x14ac:dyDescent="0.25">
      <c r="B380" s="1">
        <v>40672</v>
      </c>
      <c r="C380" s="18">
        <v>2.5000000000000001E-2</v>
      </c>
    </row>
    <row r="381" spans="2:3" x14ac:dyDescent="0.25">
      <c r="B381" s="1">
        <v>40679</v>
      </c>
      <c r="C381" s="18">
        <v>0.03</v>
      </c>
    </row>
    <row r="382" spans="2:3" x14ac:dyDescent="0.25">
      <c r="B382" s="1">
        <v>40686</v>
      </c>
      <c r="C382" s="18">
        <v>5.5E-2</v>
      </c>
    </row>
    <row r="383" spans="2:3" x14ac:dyDescent="0.25">
      <c r="B383" s="1">
        <v>40694</v>
      </c>
      <c r="C383" s="18">
        <v>0.06</v>
      </c>
    </row>
    <row r="384" spans="2:3" x14ac:dyDescent="0.25">
      <c r="B384" s="1">
        <v>40700</v>
      </c>
      <c r="C384" s="18">
        <v>4.4999999999999998E-2</v>
      </c>
    </row>
    <row r="385" spans="2:3" x14ac:dyDescent="0.25">
      <c r="B385" s="1">
        <v>40707</v>
      </c>
      <c r="C385" s="18">
        <v>0.05</v>
      </c>
    </row>
    <row r="386" spans="2:3" x14ac:dyDescent="0.25">
      <c r="B386" s="1">
        <v>40714</v>
      </c>
      <c r="C386" s="18">
        <v>3.5000000000000003E-2</v>
      </c>
    </row>
    <row r="387" spans="2:3" x14ac:dyDescent="0.25">
      <c r="B387" s="1">
        <v>40721</v>
      </c>
      <c r="C387" s="18">
        <v>2.5000000000000001E-2</v>
      </c>
    </row>
    <row r="388" spans="2:3" x14ac:dyDescent="0.25">
      <c r="B388" s="1">
        <v>40729</v>
      </c>
      <c r="C388" s="18">
        <v>2.5000000000000001E-2</v>
      </c>
    </row>
    <row r="389" spans="2:3" x14ac:dyDescent="0.25">
      <c r="B389" s="1">
        <v>40735</v>
      </c>
      <c r="C389" s="18">
        <v>0.03</v>
      </c>
    </row>
    <row r="390" spans="2:3" x14ac:dyDescent="0.25">
      <c r="B390" s="1">
        <v>40742</v>
      </c>
      <c r="C390" s="18">
        <v>0.02</v>
      </c>
    </row>
    <row r="391" spans="2:3" x14ac:dyDescent="0.25">
      <c r="B391" s="1">
        <v>40749</v>
      </c>
      <c r="C391" s="18">
        <v>0.06</v>
      </c>
    </row>
    <row r="392" spans="2:3" x14ac:dyDescent="0.25">
      <c r="B392" s="1">
        <v>40756</v>
      </c>
      <c r="C392" s="18">
        <v>0.115</v>
      </c>
    </row>
    <row r="393" spans="2:3" x14ac:dyDescent="0.25">
      <c r="B393" s="1">
        <v>40763</v>
      </c>
      <c r="C393" s="18">
        <v>4.4999999999999998E-2</v>
      </c>
    </row>
    <row r="394" spans="2:3" x14ac:dyDescent="0.25">
      <c r="B394" s="1">
        <v>40770</v>
      </c>
      <c r="C394" s="18">
        <v>3.5000000000000003E-2</v>
      </c>
    </row>
    <row r="395" spans="2:3" x14ac:dyDescent="0.25">
      <c r="B395" s="1">
        <v>40777</v>
      </c>
      <c r="C395" s="18">
        <v>1.4999999999999999E-2</v>
      </c>
    </row>
    <row r="396" spans="2:3" x14ac:dyDescent="0.25">
      <c r="B396" s="1">
        <v>40784</v>
      </c>
      <c r="C396" s="18">
        <v>1.4999999999999999E-2</v>
      </c>
    </row>
    <row r="397" spans="2:3" x14ac:dyDescent="0.25">
      <c r="B397" s="1">
        <v>40792</v>
      </c>
      <c r="C397" s="18">
        <v>0.03</v>
      </c>
    </row>
    <row r="398" spans="2:3" x14ac:dyDescent="0.25">
      <c r="B398" s="1">
        <v>40798</v>
      </c>
      <c r="C398" s="18">
        <v>0.01</v>
      </c>
    </row>
    <row r="399" spans="2:3" x14ac:dyDescent="0.25">
      <c r="B399" s="1">
        <v>40805</v>
      </c>
      <c r="C399" s="18">
        <v>0.01</v>
      </c>
    </row>
    <row r="400" spans="2:3" x14ac:dyDescent="0.25">
      <c r="B400" s="1">
        <v>40812</v>
      </c>
      <c r="C400" s="18">
        <v>0.02</v>
      </c>
    </row>
    <row r="401" spans="2:3" x14ac:dyDescent="0.25">
      <c r="B401" s="1">
        <v>40819</v>
      </c>
      <c r="C401" s="18">
        <v>0.02</v>
      </c>
    </row>
    <row r="402" spans="2:3" x14ac:dyDescent="0.25">
      <c r="B402" s="1">
        <v>40827</v>
      </c>
      <c r="C402" s="18">
        <v>1.4999999999999999E-2</v>
      </c>
    </row>
    <row r="403" spans="2:3" x14ac:dyDescent="0.25">
      <c r="B403" s="1">
        <v>40833</v>
      </c>
      <c r="C403" s="18">
        <v>0.03</v>
      </c>
    </row>
    <row r="404" spans="2:3" x14ac:dyDescent="0.25">
      <c r="B404" s="1">
        <v>40840</v>
      </c>
      <c r="C404" s="18">
        <v>0.02</v>
      </c>
    </row>
    <row r="405" spans="2:3" x14ac:dyDescent="0.25">
      <c r="B405" s="1">
        <v>40847</v>
      </c>
      <c r="C405" s="18">
        <v>0.01</v>
      </c>
    </row>
    <row r="406" spans="2:3" x14ac:dyDescent="0.25">
      <c r="B406" s="1">
        <v>40854</v>
      </c>
      <c r="C406" s="18">
        <v>5.0000000000000001E-3</v>
      </c>
    </row>
    <row r="407" spans="2:3" x14ac:dyDescent="0.25">
      <c r="B407" s="1">
        <v>40861</v>
      </c>
      <c r="C407" s="18">
        <v>0.01</v>
      </c>
    </row>
    <row r="408" spans="2:3" x14ac:dyDescent="0.25">
      <c r="B408" s="1">
        <v>40868</v>
      </c>
      <c r="C408" s="18">
        <v>1.4999999999999999E-2</v>
      </c>
    </row>
    <row r="409" spans="2:3" x14ac:dyDescent="0.25">
      <c r="B409" s="1">
        <v>40875</v>
      </c>
      <c r="C409" s="18">
        <v>0.03</v>
      </c>
    </row>
    <row r="410" spans="2:3" x14ac:dyDescent="0.25">
      <c r="B410" s="1">
        <v>40882</v>
      </c>
      <c r="C410" s="18">
        <v>5.0000000000000001E-3</v>
      </c>
    </row>
    <row r="411" spans="2:3" x14ac:dyDescent="0.25">
      <c r="B411" s="1">
        <v>40889</v>
      </c>
      <c r="C411" s="18">
        <v>0.01</v>
      </c>
    </row>
    <row r="412" spans="2:3" x14ac:dyDescent="0.25">
      <c r="B412" s="1">
        <v>40896</v>
      </c>
      <c r="C412" s="18">
        <v>5.0000000000000001E-3</v>
      </c>
    </row>
    <row r="413" spans="2:3" x14ac:dyDescent="0.25">
      <c r="B413" s="1">
        <v>40904</v>
      </c>
      <c r="C413" s="18">
        <v>2.5000000000000001E-2</v>
      </c>
    </row>
    <row r="414" spans="2:3" x14ac:dyDescent="0.25">
      <c r="B414" s="1">
        <v>40911</v>
      </c>
      <c r="C414" s="18">
        <v>1.4999999999999999E-2</v>
      </c>
    </row>
    <row r="415" spans="2:3" x14ac:dyDescent="0.25">
      <c r="B415" s="1">
        <v>40917</v>
      </c>
      <c r="C415" s="18">
        <v>0.01</v>
      </c>
    </row>
    <row r="416" spans="2:3" x14ac:dyDescent="0.25">
      <c r="B416" s="1">
        <v>40925</v>
      </c>
      <c r="C416" s="18">
        <v>2.5000000000000001E-2</v>
      </c>
    </row>
    <row r="417" spans="2:3" x14ac:dyDescent="0.25">
      <c r="B417" s="1">
        <v>40931</v>
      </c>
      <c r="C417" s="18">
        <v>0.04</v>
      </c>
    </row>
    <row r="418" spans="2:3" x14ac:dyDescent="0.25">
      <c r="B418" s="1">
        <v>40938</v>
      </c>
      <c r="C418" s="18">
        <v>0.05</v>
      </c>
    </row>
    <row r="419" spans="2:3" x14ac:dyDescent="0.25">
      <c r="B419" s="1">
        <v>40945</v>
      </c>
      <c r="C419" s="18">
        <v>0.08</v>
      </c>
    </row>
    <row r="420" spans="2:3" x14ac:dyDescent="0.25">
      <c r="B420" s="1">
        <v>40952</v>
      </c>
      <c r="C420" s="18">
        <v>9.5000000000000001E-2</v>
      </c>
    </row>
    <row r="421" spans="2:3" x14ac:dyDescent="0.25">
      <c r="B421" s="1">
        <v>40960</v>
      </c>
      <c r="C421" s="18">
        <v>8.5000000000000006E-2</v>
      </c>
    </row>
    <row r="422" spans="2:3" x14ac:dyDescent="0.25">
      <c r="B422" s="1">
        <v>40966</v>
      </c>
      <c r="C422" s="18">
        <v>0.115</v>
      </c>
    </row>
    <row r="423" spans="2:3" x14ac:dyDescent="0.25">
      <c r="B423" s="1">
        <v>40973</v>
      </c>
      <c r="C423" s="18">
        <v>0.08</v>
      </c>
    </row>
    <row r="424" spans="2:3" x14ac:dyDescent="0.25">
      <c r="B424" s="1">
        <v>40980</v>
      </c>
      <c r="C424" s="18">
        <v>9.5000000000000001E-2</v>
      </c>
    </row>
    <row r="425" spans="2:3" x14ac:dyDescent="0.25">
      <c r="B425" s="1">
        <v>40987</v>
      </c>
      <c r="C425" s="18">
        <v>9.5000000000000001E-2</v>
      </c>
    </row>
    <row r="426" spans="2:3" x14ac:dyDescent="0.25">
      <c r="B426" s="1">
        <v>40994</v>
      </c>
      <c r="C426" s="18">
        <v>8.5000000000000006E-2</v>
      </c>
    </row>
    <row r="427" spans="2:3" x14ac:dyDescent="0.25">
      <c r="B427" s="1">
        <v>41001</v>
      </c>
      <c r="C427" s="18">
        <v>7.4999999999999997E-2</v>
      </c>
    </row>
    <row r="428" spans="2:3" x14ac:dyDescent="0.25">
      <c r="B428" s="1">
        <v>41008</v>
      </c>
      <c r="C428" s="18">
        <v>8.5000000000000006E-2</v>
      </c>
    </row>
    <row r="429" spans="2:3" x14ac:dyDescent="0.25">
      <c r="B429" s="1">
        <v>41015</v>
      </c>
      <c r="C429" s="18">
        <v>0.08</v>
      </c>
    </row>
    <row r="430" spans="2:3" x14ac:dyDescent="0.25">
      <c r="B430" s="1">
        <v>41022</v>
      </c>
      <c r="C430" s="18">
        <v>0.08</v>
      </c>
    </row>
    <row r="431" spans="2:3" x14ac:dyDescent="0.25">
      <c r="B431" s="1">
        <v>41029</v>
      </c>
      <c r="C431" s="18">
        <v>9.5000000000000001E-2</v>
      </c>
    </row>
    <row r="432" spans="2:3" x14ac:dyDescent="0.25">
      <c r="B432" s="1">
        <v>41036</v>
      </c>
      <c r="C432" s="18">
        <v>0.09</v>
      </c>
    </row>
    <row r="433" spans="2:3" x14ac:dyDescent="0.25">
      <c r="B433" s="1">
        <v>41043</v>
      </c>
      <c r="C433" s="18">
        <v>9.5000000000000001E-2</v>
      </c>
    </row>
    <row r="434" spans="2:3" x14ac:dyDescent="0.25">
      <c r="B434" s="1">
        <v>41050</v>
      </c>
      <c r="C434" s="18">
        <v>8.5000000000000006E-2</v>
      </c>
    </row>
    <row r="435" spans="2:3" x14ac:dyDescent="0.25">
      <c r="B435" s="1">
        <v>41058</v>
      </c>
      <c r="C435" s="18">
        <v>8.5000000000000006E-2</v>
      </c>
    </row>
    <row r="436" spans="2:3" x14ac:dyDescent="0.25">
      <c r="B436" s="1">
        <v>41064</v>
      </c>
      <c r="C436" s="18">
        <v>7.4999999999999997E-2</v>
      </c>
    </row>
    <row r="437" spans="2:3" x14ac:dyDescent="0.25">
      <c r="B437" s="1">
        <v>41071</v>
      </c>
      <c r="C437" s="18">
        <v>8.5000000000000006E-2</v>
      </c>
    </row>
    <row r="438" spans="2:3" x14ac:dyDescent="0.25">
      <c r="B438" s="1">
        <v>41078</v>
      </c>
      <c r="C438" s="18">
        <v>9.5000000000000001E-2</v>
      </c>
    </row>
    <row r="439" spans="2:3" x14ac:dyDescent="0.25">
      <c r="B439" s="1">
        <v>41085</v>
      </c>
      <c r="C439" s="18">
        <v>9.5000000000000001E-2</v>
      </c>
    </row>
    <row r="440" spans="2:3" x14ac:dyDescent="0.25">
      <c r="B440" s="1">
        <v>41092</v>
      </c>
      <c r="C440" s="18">
        <v>0.1</v>
      </c>
    </row>
    <row r="441" spans="2:3" x14ac:dyDescent="0.25">
      <c r="B441" s="1">
        <v>41099</v>
      </c>
      <c r="C441" s="18">
        <v>0.09</v>
      </c>
    </row>
    <row r="442" spans="2:3" x14ac:dyDescent="0.25">
      <c r="B442" s="1">
        <v>41106</v>
      </c>
      <c r="C442" s="18">
        <v>9.5000000000000001E-2</v>
      </c>
    </row>
    <row r="443" spans="2:3" x14ac:dyDescent="0.25">
      <c r="B443" s="1">
        <v>41113</v>
      </c>
      <c r="C443" s="18">
        <v>9.5000000000000001E-2</v>
      </c>
    </row>
    <row r="444" spans="2:3" x14ac:dyDescent="0.25">
      <c r="B444" s="1">
        <v>41120</v>
      </c>
      <c r="C444" s="18">
        <v>0.11</v>
      </c>
    </row>
    <row r="445" spans="2:3" x14ac:dyDescent="0.25">
      <c r="B445" s="1">
        <v>41127</v>
      </c>
      <c r="C445" s="18">
        <v>0.1</v>
      </c>
    </row>
    <row r="446" spans="2:3" x14ac:dyDescent="0.25">
      <c r="B446" s="1">
        <v>41134</v>
      </c>
      <c r="C446" s="18">
        <v>0.11</v>
      </c>
    </row>
    <row r="447" spans="2:3" x14ac:dyDescent="0.25">
      <c r="B447" s="1">
        <v>41141</v>
      </c>
      <c r="C447" s="18">
        <v>0.1</v>
      </c>
    </row>
    <row r="448" spans="2:3" x14ac:dyDescent="0.25">
      <c r="B448" s="1">
        <v>41148</v>
      </c>
      <c r="C448" s="18">
        <v>0.11</v>
      </c>
    </row>
    <row r="449" spans="2:3" x14ac:dyDescent="0.25">
      <c r="B449" s="1">
        <v>41156</v>
      </c>
      <c r="C449" s="18">
        <v>0.1</v>
      </c>
    </row>
    <row r="450" spans="2:3" x14ac:dyDescent="0.25">
      <c r="B450" s="1">
        <v>41162</v>
      </c>
      <c r="C450" s="18">
        <v>0.1</v>
      </c>
    </row>
    <row r="451" spans="2:3" x14ac:dyDescent="0.25">
      <c r="B451" s="1">
        <v>41169</v>
      </c>
      <c r="C451" s="18">
        <v>0.11</v>
      </c>
    </row>
    <row r="452" spans="2:3" x14ac:dyDescent="0.25">
      <c r="B452" s="1">
        <v>41176</v>
      </c>
      <c r="C452" s="18">
        <v>0.11</v>
      </c>
    </row>
    <row r="453" spans="2:3" x14ac:dyDescent="0.25">
      <c r="B453" s="1">
        <v>41183</v>
      </c>
      <c r="C453" s="18">
        <v>0.09</v>
      </c>
    </row>
    <row r="454" spans="2:3" x14ac:dyDescent="0.25">
      <c r="B454" s="1">
        <v>41191</v>
      </c>
      <c r="C454" s="18">
        <v>0.1</v>
      </c>
    </row>
    <row r="455" spans="2:3" x14ac:dyDescent="0.25">
      <c r="B455" s="1">
        <v>41197</v>
      </c>
      <c r="C455" s="18">
        <v>0.11</v>
      </c>
    </row>
    <row r="456" spans="2:3" x14ac:dyDescent="0.25">
      <c r="B456" s="1">
        <v>41204</v>
      </c>
      <c r="C456" s="18">
        <v>0.1</v>
      </c>
    </row>
    <row r="457" spans="2:3" x14ac:dyDescent="0.25">
      <c r="B457" s="1">
        <v>41211</v>
      </c>
      <c r="C457" s="18">
        <v>0.13</v>
      </c>
    </row>
    <row r="458" spans="2:3" x14ac:dyDescent="0.25">
      <c r="B458" s="1">
        <v>41218</v>
      </c>
      <c r="C458" s="18">
        <v>0.11</v>
      </c>
    </row>
    <row r="459" spans="2:3" x14ac:dyDescent="0.25">
      <c r="B459" s="1">
        <v>41226</v>
      </c>
      <c r="C459" s="18">
        <v>0.11</v>
      </c>
    </row>
    <row r="460" spans="2:3" x14ac:dyDescent="0.25">
      <c r="B460" s="1">
        <v>41232</v>
      </c>
      <c r="C460" s="18">
        <v>0.09</v>
      </c>
    </row>
    <row r="461" spans="2:3" x14ac:dyDescent="0.25">
      <c r="B461" s="1">
        <v>41239</v>
      </c>
      <c r="C461" s="18">
        <v>0.1</v>
      </c>
    </row>
    <row r="462" spans="2:3" x14ac:dyDescent="0.25">
      <c r="B462" s="1">
        <v>41246</v>
      </c>
      <c r="C462" s="18">
        <v>0.09</v>
      </c>
    </row>
    <row r="463" spans="2:3" x14ac:dyDescent="0.25">
      <c r="B463" s="1">
        <v>41253</v>
      </c>
      <c r="C463" s="18">
        <v>0.09</v>
      </c>
    </row>
    <row r="464" spans="2:3" x14ac:dyDescent="0.25">
      <c r="B464" s="1">
        <v>41260</v>
      </c>
      <c r="C464" s="18">
        <v>0.04</v>
      </c>
    </row>
    <row r="465" spans="2:3" x14ac:dyDescent="0.25">
      <c r="B465" s="1">
        <v>41269</v>
      </c>
      <c r="C465" s="18">
        <v>0.09</v>
      </c>
    </row>
    <row r="466" spans="2:3" x14ac:dyDescent="0.25">
      <c r="B466" s="1">
        <v>41276</v>
      </c>
      <c r="C466" s="18">
        <v>7.4999999999999997E-2</v>
      </c>
    </row>
    <row r="467" spans="2:3" x14ac:dyDescent="0.25">
      <c r="B467" s="1">
        <v>41281</v>
      </c>
      <c r="C467" s="18">
        <v>6.5000000000000002E-2</v>
      </c>
    </row>
    <row r="468" spans="2:3" x14ac:dyDescent="0.25">
      <c r="B468" s="1">
        <v>41288</v>
      </c>
      <c r="C468" s="18">
        <v>7.4999999999999997E-2</v>
      </c>
    </row>
    <row r="469" spans="2:3" x14ac:dyDescent="0.25">
      <c r="B469" s="1">
        <v>41296</v>
      </c>
      <c r="C469" s="18">
        <v>7.4999999999999997E-2</v>
      </c>
    </row>
    <row r="470" spans="2:3" x14ac:dyDescent="0.25">
      <c r="B470" s="1">
        <v>41302</v>
      </c>
      <c r="C470" s="18">
        <v>7.4999999999999997E-2</v>
      </c>
    </row>
    <row r="471" spans="2:3" x14ac:dyDescent="0.25">
      <c r="B471" s="1">
        <v>41309</v>
      </c>
      <c r="C471" s="18">
        <v>7.0000000000000007E-2</v>
      </c>
    </row>
    <row r="472" spans="2:3" x14ac:dyDescent="0.25">
      <c r="B472" s="1">
        <v>41316</v>
      </c>
      <c r="C472" s="18">
        <v>8.5000000000000006E-2</v>
      </c>
    </row>
    <row r="473" spans="2:3" x14ac:dyDescent="0.25">
      <c r="B473" s="1">
        <v>41324</v>
      </c>
      <c r="C473" s="18">
        <v>0.115</v>
      </c>
    </row>
    <row r="474" spans="2:3" x14ac:dyDescent="0.25">
      <c r="B474" s="1">
        <v>41330</v>
      </c>
      <c r="C474" s="18">
        <v>0.125</v>
      </c>
    </row>
    <row r="475" spans="2:3" x14ac:dyDescent="0.25">
      <c r="B475" s="1">
        <v>41337</v>
      </c>
      <c r="C475" s="18">
        <v>0.11</v>
      </c>
    </row>
    <row r="476" spans="2:3" x14ac:dyDescent="0.25">
      <c r="B476" s="1">
        <v>41344</v>
      </c>
      <c r="C476" s="18">
        <v>9.5000000000000001E-2</v>
      </c>
    </row>
    <row r="477" spans="2:3" x14ac:dyDescent="0.25">
      <c r="B477" s="1">
        <v>41351</v>
      </c>
      <c r="C477" s="18">
        <v>8.5000000000000006E-2</v>
      </c>
    </row>
    <row r="478" spans="2:3" x14ac:dyDescent="0.25">
      <c r="B478" s="1">
        <v>41358</v>
      </c>
      <c r="C478" s="18">
        <v>7.4999999999999997E-2</v>
      </c>
    </row>
    <row r="479" spans="2:3" x14ac:dyDescent="0.25">
      <c r="B479" s="1">
        <v>41365</v>
      </c>
      <c r="C479" s="18">
        <v>7.4999999999999997E-2</v>
      </c>
    </row>
    <row r="480" spans="2:3" x14ac:dyDescent="0.25">
      <c r="B480" s="1">
        <v>41372</v>
      </c>
      <c r="C480" s="18">
        <v>6.5000000000000002E-2</v>
      </c>
    </row>
    <row r="481" spans="2:3" x14ac:dyDescent="0.25">
      <c r="B481" s="1">
        <v>41379</v>
      </c>
      <c r="C481" s="18">
        <v>5.5E-2</v>
      </c>
    </row>
    <row r="482" spans="2:3" x14ac:dyDescent="0.25">
      <c r="B482" s="1">
        <v>41386</v>
      </c>
      <c r="C482" s="18">
        <v>0.05</v>
      </c>
    </row>
    <row r="483" spans="2:3" x14ac:dyDescent="0.25">
      <c r="B483" s="1">
        <v>41393</v>
      </c>
      <c r="C483" s="18">
        <v>0.05</v>
      </c>
    </row>
    <row r="484" spans="2:3" x14ac:dyDescent="0.25">
      <c r="B484" s="1">
        <v>41400</v>
      </c>
      <c r="C484" s="18">
        <v>0.04</v>
      </c>
    </row>
    <row r="485" spans="2:3" x14ac:dyDescent="0.25">
      <c r="B485" s="1">
        <v>41407</v>
      </c>
      <c r="C485" s="18">
        <v>4.4999999999999998E-2</v>
      </c>
    </row>
    <row r="486" spans="2:3" x14ac:dyDescent="0.25">
      <c r="B486" s="1">
        <v>41414</v>
      </c>
      <c r="C486" s="18">
        <v>4.4999999999999998E-2</v>
      </c>
    </row>
    <row r="487" spans="2:3" x14ac:dyDescent="0.25">
      <c r="B487" s="1">
        <v>41422</v>
      </c>
      <c r="C487" s="18">
        <v>4.4999999999999998E-2</v>
      </c>
    </row>
    <row r="488" spans="2:3" x14ac:dyDescent="0.25">
      <c r="B488" s="1">
        <v>41428</v>
      </c>
      <c r="C488" s="18">
        <v>4.4999999999999998E-2</v>
      </c>
    </row>
    <row r="489" spans="2:3" x14ac:dyDescent="0.25">
      <c r="B489" s="1">
        <v>41435</v>
      </c>
      <c r="C489" s="18">
        <v>4.4999999999999998E-2</v>
      </c>
    </row>
    <row r="490" spans="2:3" x14ac:dyDescent="0.25">
      <c r="B490" s="1">
        <v>41442</v>
      </c>
      <c r="C490" s="18">
        <v>4.4999999999999998E-2</v>
      </c>
    </row>
    <row r="491" spans="2:3" x14ac:dyDescent="0.25">
      <c r="B491" s="1">
        <v>41449</v>
      </c>
      <c r="C491" s="18">
        <v>0.06</v>
      </c>
    </row>
    <row r="492" spans="2:3" x14ac:dyDescent="0.25">
      <c r="B492" s="1">
        <v>41456</v>
      </c>
      <c r="C492" s="18">
        <v>0.05</v>
      </c>
    </row>
    <row r="493" spans="2:3" x14ac:dyDescent="0.25">
      <c r="B493" s="1">
        <v>41463</v>
      </c>
      <c r="C493" s="18">
        <v>4.4999999999999998E-2</v>
      </c>
    </row>
    <row r="494" spans="2:3" x14ac:dyDescent="0.25">
      <c r="B494" s="1">
        <v>41470</v>
      </c>
      <c r="C494" s="18">
        <v>0.04</v>
      </c>
    </row>
    <row r="495" spans="2:3" x14ac:dyDescent="0.25">
      <c r="B495" s="1">
        <v>41477</v>
      </c>
      <c r="C495" s="18">
        <v>3.5000000000000003E-2</v>
      </c>
    </row>
    <row r="496" spans="2:3" x14ac:dyDescent="0.25">
      <c r="B496" s="1">
        <v>41484</v>
      </c>
      <c r="C496" s="18">
        <v>0.03</v>
      </c>
    </row>
    <row r="497" spans="2:3" x14ac:dyDescent="0.25">
      <c r="B497" s="1">
        <v>41491</v>
      </c>
      <c r="C497" s="18">
        <v>0.04</v>
      </c>
    </row>
    <row r="498" spans="2:3" x14ac:dyDescent="0.25">
      <c r="B498" s="1">
        <v>41498</v>
      </c>
      <c r="C498" s="18">
        <v>5.5E-2</v>
      </c>
    </row>
    <row r="499" spans="2:3" x14ac:dyDescent="0.25">
      <c r="B499" s="1">
        <v>41505</v>
      </c>
      <c r="C499" s="18">
        <v>0.05</v>
      </c>
    </row>
    <row r="500" spans="2:3" x14ac:dyDescent="0.25">
      <c r="B500" s="1">
        <v>41512</v>
      </c>
      <c r="C500" s="18">
        <v>0.04</v>
      </c>
    </row>
    <row r="501" spans="2:3" x14ac:dyDescent="0.25">
      <c r="B501" s="1">
        <v>41520</v>
      </c>
      <c r="C501" s="18">
        <v>0.03</v>
      </c>
    </row>
    <row r="502" spans="2:3" x14ac:dyDescent="0.25">
      <c r="B502" s="1">
        <v>41526</v>
      </c>
      <c r="C502" s="18">
        <v>2.0279560439545097E-2</v>
      </c>
    </row>
    <row r="503" spans="2:3" x14ac:dyDescent="0.25">
      <c r="B503" s="1">
        <v>41533</v>
      </c>
      <c r="C503" s="18">
        <v>1.0139780219772548E-2</v>
      </c>
    </row>
    <row r="504" spans="2:3" x14ac:dyDescent="0.25">
      <c r="B504" s="1">
        <v>41540</v>
      </c>
      <c r="C504" s="18">
        <v>2.0279560439545097E-2</v>
      </c>
    </row>
    <row r="505" spans="2:3" x14ac:dyDescent="0.25">
      <c r="B505" s="1">
        <v>41547</v>
      </c>
      <c r="C505" s="18">
        <v>1.0139780219772548E-2</v>
      </c>
    </row>
    <row r="506" spans="2:3" x14ac:dyDescent="0.25">
      <c r="B506" s="1">
        <v>41554</v>
      </c>
      <c r="C506" s="18">
        <v>3.5485219780231558E-2</v>
      </c>
    </row>
    <row r="507" spans="2:3" x14ac:dyDescent="0.25">
      <c r="B507" s="1">
        <v>41562</v>
      </c>
      <c r="C507" s="18">
        <v>0.13180510989009755</v>
      </c>
    </row>
    <row r="508" spans="2:3" x14ac:dyDescent="0.25">
      <c r="B508" s="1">
        <v>41568</v>
      </c>
      <c r="C508" s="18">
        <v>3.5485219780231558E-2</v>
      </c>
    </row>
    <row r="509" spans="2:3" x14ac:dyDescent="0.25">
      <c r="B509" s="1">
        <v>41575</v>
      </c>
      <c r="C509" s="18">
        <v>4.5625000000004107E-2</v>
      </c>
    </row>
    <row r="510" spans="2:3" x14ac:dyDescent="0.25">
      <c r="B510" s="1">
        <v>41582</v>
      </c>
      <c r="C510" s="18">
        <v>5.0694890109861883E-2</v>
      </c>
    </row>
    <row r="511" spans="2:3" x14ac:dyDescent="0.25">
      <c r="B511" s="1">
        <v>41590</v>
      </c>
      <c r="C511" s="18">
        <v>7.6040329670320886E-2</v>
      </c>
    </row>
    <row r="512" spans="2:3" x14ac:dyDescent="0.25">
      <c r="B512" s="1">
        <v>41596</v>
      </c>
      <c r="C512" s="18">
        <v>8.1110219780235665E-2</v>
      </c>
    </row>
    <row r="513" spans="2:3" x14ac:dyDescent="0.25">
      <c r="B513" s="1">
        <v>41603</v>
      </c>
      <c r="C513" s="18">
        <v>8.0219780219764267E-2</v>
      </c>
    </row>
    <row r="514" spans="2:3" x14ac:dyDescent="0.25">
      <c r="B514" s="1">
        <v>41611</v>
      </c>
      <c r="C514" s="18">
        <v>7.6040329670320886E-2</v>
      </c>
    </row>
    <row r="515" spans="2:3" x14ac:dyDescent="0.25">
      <c r="B515" s="1">
        <v>41617</v>
      </c>
      <c r="C515" s="18">
        <v>7.0970439560463117E-2</v>
      </c>
    </row>
    <row r="516" spans="2:3" x14ac:dyDescent="0.25">
      <c r="B516" s="1">
        <v>41624</v>
      </c>
      <c r="C516" s="18">
        <v>6.5904560439549204E-2</v>
      </c>
    </row>
    <row r="517" spans="2:3" x14ac:dyDescent="0.25">
      <c r="B517" s="1">
        <v>41631</v>
      </c>
      <c r="C517" s="18">
        <v>7.0970439560463117E-2</v>
      </c>
    </row>
    <row r="518" spans="2:3" x14ac:dyDescent="0.25">
      <c r="B518" s="1">
        <v>41638</v>
      </c>
      <c r="C518" s="18">
        <v>6.5904560439549204E-2</v>
      </c>
    </row>
    <row r="519" spans="2:3" x14ac:dyDescent="0.25">
      <c r="B519" s="1">
        <v>41645</v>
      </c>
      <c r="C519" s="18">
        <v>5.5000879120875604E-2</v>
      </c>
    </row>
    <row r="520" spans="2:3" x14ac:dyDescent="0.25">
      <c r="B520" s="1">
        <v>41652</v>
      </c>
      <c r="C520" s="18">
        <v>3.4999120879132498E-2</v>
      </c>
    </row>
    <row r="521" spans="2:3" x14ac:dyDescent="0.25">
      <c r="B521" s="1">
        <v>41660</v>
      </c>
      <c r="C521" s="18">
        <v>3.4999120879132498E-2</v>
      </c>
    </row>
    <row r="522" spans="2:3" x14ac:dyDescent="0.25">
      <c r="B522" s="1">
        <v>41666</v>
      </c>
      <c r="C522" s="18">
        <v>5.5000879120875604E-2</v>
      </c>
    </row>
    <row r="523" spans="2:3" x14ac:dyDescent="0.25">
      <c r="B523" s="1">
        <v>41673</v>
      </c>
      <c r="C523" s="18">
        <v>3.9999560439540165E-2</v>
      </c>
    </row>
    <row r="524" spans="2:3" x14ac:dyDescent="0.25">
      <c r="B524" s="1">
        <v>41680</v>
      </c>
      <c r="C524" s="18">
        <v>9.5000439560415761E-2</v>
      </c>
    </row>
    <row r="525" spans="2:3" x14ac:dyDescent="0.25">
      <c r="B525" s="1">
        <v>41688</v>
      </c>
      <c r="C525" s="18">
        <v>5.0000439560411711E-2</v>
      </c>
    </row>
    <row r="526" spans="2:3" x14ac:dyDescent="0.25">
      <c r="B526" s="1">
        <v>41694</v>
      </c>
      <c r="C526" s="18">
        <v>4.5000000000004051E-2</v>
      </c>
    </row>
    <row r="527" spans="2:3" x14ac:dyDescent="0.25">
      <c r="B527" s="1">
        <v>41701</v>
      </c>
      <c r="C527" s="18">
        <v>5.0000439560411711E-2</v>
      </c>
    </row>
    <row r="528" spans="2:3" x14ac:dyDescent="0.25">
      <c r="B528" s="1">
        <v>41708</v>
      </c>
      <c r="C528" s="18">
        <v>5.0000439560411711E-2</v>
      </c>
    </row>
    <row r="529" spans="2:3" x14ac:dyDescent="0.25">
      <c r="B529" s="1">
        <v>41715</v>
      </c>
      <c r="C529" s="18">
        <v>5.0000439560411711E-2</v>
      </c>
    </row>
    <row r="530" spans="2:3" x14ac:dyDescent="0.25">
      <c r="B530" s="1">
        <v>41722</v>
      </c>
      <c r="C530" s="18">
        <v>5.0000439560411711E-2</v>
      </c>
    </row>
    <row r="531" spans="2:3" x14ac:dyDescent="0.25">
      <c r="B531" s="1">
        <v>41729</v>
      </c>
      <c r="C531" s="18">
        <v>4.5000000000004051E-2</v>
      </c>
    </row>
    <row r="532" spans="2:3" x14ac:dyDescent="0.25">
      <c r="B532" s="1">
        <v>41736</v>
      </c>
      <c r="C532" s="18">
        <v>2.9998681318668605E-2</v>
      </c>
    </row>
    <row r="533" spans="2:3" x14ac:dyDescent="0.25">
      <c r="B533" s="1">
        <v>41743</v>
      </c>
      <c r="C533" s="18">
        <v>3.4999120879132498E-2</v>
      </c>
    </row>
    <row r="534" spans="2:3" x14ac:dyDescent="0.25">
      <c r="B534" s="1">
        <v>41750</v>
      </c>
      <c r="C534" s="18">
        <v>2.9998681318668605E-2</v>
      </c>
    </row>
    <row r="535" spans="2:3" x14ac:dyDescent="0.25">
      <c r="B535" s="1">
        <v>41757</v>
      </c>
      <c r="C535" s="18">
        <v>2.0001758241743106E-2</v>
      </c>
    </row>
    <row r="536" spans="2:3" x14ac:dyDescent="0.25">
      <c r="B536" s="1">
        <v>41764</v>
      </c>
      <c r="C536" s="18">
        <v>2.4998241758260945E-2</v>
      </c>
    </row>
    <row r="537" spans="2:3" x14ac:dyDescent="0.25">
      <c r="B537" s="1">
        <v>41771</v>
      </c>
      <c r="C537" s="18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8">
        <v>1.5001318681335439E-2</v>
      </c>
    </row>
    <row r="556" spans="2:3" x14ac:dyDescent="0.25">
      <c r="B556" s="1">
        <v>41904</v>
      </c>
      <c r="C556" s="18">
        <v>1.0111648351642214E-2</v>
      </c>
    </row>
    <row r="557" spans="2:3" x14ac:dyDescent="0.25">
      <c r="B557" s="1">
        <v>41911</v>
      </c>
      <c r="C557" s="18">
        <v>1.5163516483517261E-2</v>
      </c>
    </row>
    <row r="558" spans="2:3" x14ac:dyDescent="0.25">
      <c r="B558" s="1">
        <v>41918</v>
      </c>
      <c r="C558" s="18">
        <v>1.5001318681335439E-2</v>
      </c>
    </row>
    <row r="559" spans="2:3" x14ac:dyDescent="0.25">
      <c r="B559" s="1">
        <v>41926</v>
      </c>
      <c r="C559" s="18">
        <v>1.0000879120871553E-2</v>
      </c>
    </row>
    <row r="560" spans="2:3" x14ac:dyDescent="0.25">
      <c r="B560" s="1">
        <v>41932</v>
      </c>
      <c r="C560" s="18">
        <v>2.0001758241743106E-2</v>
      </c>
    </row>
    <row r="561" spans="2:3" x14ac:dyDescent="0.25">
      <c r="B561" s="1">
        <v>41939</v>
      </c>
      <c r="C561" s="18">
        <v>2.0001758241743106E-2</v>
      </c>
    </row>
    <row r="562" spans="2:3" x14ac:dyDescent="0.25">
      <c r="B562" s="1">
        <v>41946</v>
      </c>
      <c r="C562" s="18">
        <v>2.0001758241743106E-2</v>
      </c>
    </row>
    <row r="563" spans="2:3" x14ac:dyDescent="0.25">
      <c r="B563" s="1">
        <v>41953</v>
      </c>
      <c r="C563" s="18">
        <v>2.4998241758260945E-2</v>
      </c>
    </row>
    <row r="564" spans="2:3" x14ac:dyDescent="0.25">
      <c r="B564" s="1">
        <v>41960</v>
      </c>
      <c r="C564" s="18">
        <v>2.4998241758260945E-2</v>
      </c>
    </row>
    <row r="565" spans="2:3" x14ac:dyDescent="0.25">
      <c r="B565" s="1">
        <v>41967</v>
      </c>
      <c r="C565" s="18">
        <v>1.978021978020179E-2</v>
      </c>
    </row>
    <row r="566" spans="2:3" x14ac:dyDescent="0.25">
      <c r="B566" s="1">
        <v>41974</v>
      </c>
      <c r="C566" s="18">
        <v>2.4998241758260945E-2</v>
      </c>
    </row>
    <row r="567" spans="2:3" x14ac:dyDescent="0.25">
      <c r="B567" s="1">
        <v>41981</v>
      </c>
      <c r="C567" s="18">
        <v>2.4998241758260945E-2</v>
      </c>
    </row>
    <row r="568" spans="2:3" x14ac:dyDescent="0.25">
      <c r="B568" s="1">
        <v>41988</v>
      </c>
      <c r="C568" s="18">
        <v>3.4999120879132498E-2</v>
      </c>
    </row>
    <row r="569" spans="2:3" x14ac:dyDescent="0.25">
      <c r="B569" s="1">
        <v>41995</v>
      </c>
      <c r="C569" s="18">
        <v>5.4395604395611148E-2</v>
      </c>
    </row>
    <row r="570" spans="2:3" x14ac:dyDescent="0.25">
      <c r="B570" s="1">
        <v>42002</v>
      </c>
      <c r="C570" s="18">
        <v>3.9560439560459806E-2</v>
      </c>
    </row>
    <row r="571" spans="2:3" x14ac:dyDescent="0.25">
      <c r="B571" s="1">
        <v>42009</v>
      </c>
      <c r="C571" s="18">
        <v>2.9998681318668605E-2</v>
      </c>
    </row>
    <row r="572" spans="2:3" x14ac:dyDescent="0.25">
      <c r="B572" s="1">
        <v>42016</v>
      </c>
      <c r="C572" s="18">
        <v>2.4998241758260945E-2</v>
      </c>
    </row>
    <row r="573" spans="2:3" x14ac:dyDescent="0.25">
      <c r="B573" s="1">
        <v>42024</v>
      </c>
      <c r="C573" s="18">
        <v>2.4998241758260945E-2</v>
      </c>
    </row>
    <row r="574" spans="2:3" x14ac:dyDescent="0.25">
      <c r="B574" s="1">
        <v>42030</v>
      </c>
      <c r="C574" s="18">
        <v>2.0001758241743106E-2</v>
      </c>
    </row>
    <row r="575" spans="2:3" x14ac:dyDescent="0.25">
      <c r="B575" s="1">
        <v>42037</v>
      </c>
      <c r="C575" s="18">
        <v>1.5001318681335439E-2</v>
      </c>
    </row>
    <row r="576" spans="2:3" x14ac:dyDescent="0.25">
      <c r="B576" s="1">
        <v>42044</v>
      </c>
      <c r="C576" s="18">
        <v>2.0001758241743106E-2</v>
      </c>
    </row>
    <row r="577" spans="2:3" x14ac:dyDescent="0.25">
      <c r="B577" s="1">
        <v>42052</v>
      </c>
      <c r="C577" s="18">
        <v>1.5001318681335439E-2</v>
      </c>
    </row>
    <row r="578" spans="2:3" x14ac:dyDescent="0.25">
      <c r="B578" s="1">
        <v>42058</v>
      </c>
      <c r="C578" s="18">
        <v>2.0001758241743106E-2</v>
      </c>
    </row>
    <row r="579" spans="2:3" x14ac:dyDescent="0.25">
      <c r="B579" s="1">
        <v>42065</v>
      </c>
      <c r="C579" s="18">
        <v>1.5001318681335439E-2</v>
      </c>
    </row>
    <row r="580" spans="2:3" x14ac:dyDescent="0.25">
      <c r="B580" s="1">
        <v>42072</v>
      </c>
      <c r="C580" s="18">
        <v>1.5001318681335439E-2</v>
      </c>
    </row>
    <row r="581" spans="2:3" x14ac:dyDescent="0.25">
      <c r="B581" s="1">
        <v>42079</v>
      </c>
      <c r="C581" s="18">
        <v>3.9999560439540165E-2</v>
      </c>
    </row>
    <row r="582" spans="2:3" x14ac:dyDescent="0.25">
      <c r="B582" s="1">
        <v>42086</v>
      </c>
      <c r="C582" s="18">
        <v>2.0001758241743106E-2</v>
      </c>
    </row>
    <row r="583" spans="2:3" x14ac:dyDescent="0.25">
      <c r="B583" s="1">
        <v>42093</v>
      </c>
      <c r="C583" s="18">
        <v>3.4999120879132498E-2</v>
      </c>
    </row>
    <row r="584" spans="2:3" x14ac:dyDescent="0.25">
      <c r="B584" s="1">
        <v>42100</v>
      </c>
      <c r="C584" s="18">
        <v>2.0001758241743106E-2</v>
      </c>
    </row>
    <row r="585" spans="2:3" x14ac:dyDescent="0.25">
      <c r="B585" s="1">
        <v>42107</v>
      </c>
      <c r="C585" s="18">
        <v>2.4998241758260945E-2</v>
      </c>
    </row>
    <row r="586" spans="2:3" x14ac:dyDescent="0.25">
      <c r="B586" s="1">
        <v>42114</v>
      </c>
      <c r="C586" s="18">
        <v>2.4998241758260945E-2</v>
      </c>
    </row>
    <row r="587" spans="2:3" x14ac:dyDescent="0.25">
      <c r="B587" s="1">
        <v>42121</v>
      </c>
      <c r="C587" s="18">
        <v>2.0001758241743106E-2</v>
      </c>
    </row>
    <row r="588" spans="2:3" x14ac:dyDescent="0.25">
      <c r="B588" s="1">
        <v>42128</v>
      </c>
      <c r="C588" s="18">
        <v>1.5001318681335439E-2</v>
      </c>
    </row>
    <row r="589" spans="2:3" x14ac:dyDescent="0.25">
      <c r="B589" s="1">
        <v>42135</v>
      </c>
      <c r="C589" s="18">
        <v>2.0001758241743106E-2</v>
      </c>
    </row>
    <row r="590" spans="2:3" x14ac:dyDescent="0.25">
      <c r="B590" s="1">
        <v>42142</v>
      </c>
      <c r="C590" s="18">
        <v>1.5001318681335439E-2</v>
      </c>
    </row>
    <row r="591" spans="2:3" x14ac:dyDescent="0.25">
      <c r="B591" s="1">
        <v>42150</v>
      </c>
      <c r="C591" s="18">
        <v>1.5001318681335439E-2</v>
      </c>
    </row>
    <row r="592" spans="2:3" x14ac:dyDescent="0.25">
      <c r="B592" s="1">
        <v>42156</v>
      </c>
      <c r="C592" s="18">
        <v>1.0000879120871553E-2</v>
      </c>
    </row>
    <row r="593" spans="2:3" x14ac:dyDescent="0.25">
      <c r="B593" s="1">
        <v>42163</v>
      </c>
      <c r="C593" s="18">
        <v>1.5001318681335439E-2</v>
      </c>
    </row>
    <row r="594" spans="2:3" x14ac:dyDescent="0.25">
      <c r="B594" s="1">
        <v>42170</v>
      </c>
      <c r="C594" s="18">
        <v>1.0000879120871553E-2</v>
      </c>
    </row>
    <row r="595" spans="2:3" x14ac:dyDescent="0.25">
      <c r="B595" s="1">
        <v>42177</v>
      </c>
      <c r="C595" s="18">
        <v>1.0000879120871553E-2</v>
      </c>
    </row>
    <row r="596" spans="2:3" x14ac:dyDescent="0.25">
      <c r="B596" s="1">
        <v>42184</v>
      </c>
      <c r="C596" s="18">
        <v>1.5001318681335439E-2</v>
      </c>
    </row>
    <row r="597" spans="2:3" x14ac:dyDescent="0.25">
      <c r="B597" s="1">
        <v>42191</v>
      </c>
      <c r="C597" s="18">
        <v>1.5001318681335439E-2</v>
      </c>
    </row>
    <row r="598" spans="2:3" x14ac:dyDescent="0.25">
      <c r="B598" s="1">
        <v>42198</v>
      </c>
      <c r="C598" s="18">
        <v>1.5001318681335439E-2</v>
      </c>
    </row>
    <row r="599" spans="2:3" x14ac:dyDescent="0.25">
      <c r="B599" s="1">
        <v>42205</v>
      </c>
      <c r="C599" s="18">
        <v>2.9998681318668605E-2</v>
      </c>
    </row>
    <row r="600" spans="2:3" x14ac:dyDescent="0.25">
      <c r="B600" s="1">
        <v>42212</v>
      </c>
      <c r="C600" s="18">
        <v>5.0000439560411711E-2</v>
      </c>
    </row>
    <row r="601" spans="2:3" x14ac:dyDescent="0.25">
      <c r="B601" s="1">
        <v>42219</v>
      </c>
      <c r="C601" s="18">
        <v>7.4998681318672655E-2</v>
      </c>
    </row>
    <row r="602" spans="2:3" x14ac:dyDescent="0.25">
      <c r="B602" s="1">
        <v>42226</v>
      </c>
      <c r="C602" s="18">
        <v>0.12499912087914059</v>
      </c>
    </row>
    <row r="603" spans="2:3" x14ac:dyDescent="0.25">
      <c r="B603" s="1">
        <v>42233</v>
      </c>
      <c r="C603" s="18">
        <v>0.10500131868134352</v>
      </c>
    </row>
    <row r="604" spans="2:3" x14ac:dyDescent="0.25">
      <c r="B604" s="1">
        <v>42240</v>
      </c>
      <c r="C604" s="18">
        <v>5.0550329670318958E-2</v>
      </c>
    </row>
    <row r="605" spans="2:3" x14ac:dyDescent="0.25">
      <c r="B605" s="1">
        <v>42247</v>
      </c>
      <c r="C605" s="18">
        <v>9.5000439560415761E-2</v>
      </c>
    </row>
    <row r="606" spans="2:3" x14ac:dyDescent="0.25">
      <c r="B606" s="1">
        <v>42255</v>
      </c>
      <c r="C606" s="18">
        <v>7.4998681318672655E-2</v>
      </c>
    </row>
    <row r="607" spans="2:3" x14ac:dyDescent="0.25">
      <c r="B607" s="1">
        <v>42261</v>
      </c>
      <c r="C607" s="18">
        <v>5.5000879120875604E-2</v>
      </c>
    </row>
    <row r="608" spans="2:3" x14ac:dyDescent="0.25">
      <c r="B608" s="1">
        <v>42268</v>
      </c>
      <c r="C608" s="18">
        <v>5.000439560463886E-3</v>
      </c>
    </row>
    <row r="609" spans="2:3" x14ac:dyDescent="0.25">
      <c r="B609" s="1">
        <v>42275</v>
      </c>
      <c r="C609" s="18">
        <v>1.5001318681335439E-2</v>
      </c>
    </row>
    <row r="610" spans="2:3" x14ac:dyDescent="0.25">
      <c r="B610" s="1">
        <v>42282</v>
      </c>
      <c r="C610" s="18">
        <v>0</v>
      </c>
    </row>
    <row r="611" spans="2:3" x14ac:dyDescent="0.25">
      <c r="B611" s="1">
        <v>42290</v>
      </c>
      <c r="C611" s="18">
        <v>0</v>
      </c>
    </row>
    <row r="612" spans="2:3" x14ac:dyDescent="0.25">
      <c r="B612" s="1">
        <v>42296</v>
      </c>
      <c r="C612" s="18">
        <v>1.5001318681335439E-2</v>
      </c>
    </row>
    <row r="613" spans="2:3" x14ac:dyDescent="0.25">
      <c r="B613" s="1">
        <v>42303</v>
      </c>
      <c r="C613" s="18">
        <v>2.0001758241743106E-2</v>
      </c>
    </row>
    <row r="614" spans="2:3" x14ac:dyDescent="0.25">
      <c r="B614" s="1">
        <v>42310</v>
      </c>
      <c r="C614" s="18">
        <v>0.11000175824175121</v>
      </c>
    </row>
    <row r="615" spans="2:3" x14ac:dyDescent="0.25">
      <c r="B615" s="1">
        <v>42317</v>
      </c>
      <c r="C615" s="18">
        <v>0.13500000000001214</v>
      </c>
    </row>
    <row r="616" spans="2:3" x14ac:dyDescent="0.25">
      <c r="B616" s="1">
        <v>42324</v>
      </c>
      <c r="C616" s="18">
        <v>0.14500087912088369</v>
      </c>
    </row>
    <row r="617" spans="2:3" x14ac:dyDescent="0.25">
      <c r="B617" s="1">
        <v>42331</v>
      </c>
      <c r="C617" s="18">
        <v>0.13846153846152498</v>
      </c>
    </row>
    <row r="618" spans="2:3" x14ac:dyDescent="0.25">
      <c r="B618" s="1">
        <v>42338</v>
      </c>
      <c r="C618" s="18">
        <v>0.21499912087914866</v>
      </c>
    </row>
    <row r="619" spans="2:3" x14ac:dyDescent="0.25">
      <c r="B619" s="1">
        <v>42345</v>
      </c>
      <c r="C619" s="18">
        <v>0.28000087912089583</v>
      </c>
    </row>
    <row r="620" spans="2:3" x14ac:dyDescent="0.25">
      <c r="B620" s="1">
        <v>42352</v>
      </c>
      <c r="C620" s="18">
        <v>0.28000087912089583</v>
      </c>
    </row>
    <row r="621" spans="2:3" x14ac:dyDescent="0.25">
      <c r="B621" s="1">
        <v>42359</v>
      </c>
      <c r="C621" s="18">
        <v>0.24999824175822496</v>
      </c>
    </row>
    <row r="622" spans="2:3" x14ac:dyDescent="0.25">
      <c r="B622" s="1">
        <v>42366</v>
      </c>
      <c r="C622" s="18">
        <v>0.25999912087909655</v>
      </c>
    </row>
    <row r="623" spans="2:3" x14ac:dyDescent="0.25">
      <c r="B623" s="1">
        <v>42373</v>
      </c>
      <c r="C623" s="18">
        <v>0.21499912087914866</v>
      </c>
    </row>
    <row r="624" spans="2:3" x14ac:dyDescent="0.25">
      <c r="B624" s="1">
        <v>42380</v>
      </c>
      <c r="C624" s="18">
        <v>0.21499912087914866</v>
      </c>
    </row>
    <row r="625" spans="2:3" x14ac:dyDescent="0.25">
      <c r="B625" s="1">
        <v>42388</v>
      </c>
      <c r="C625" s="18">
        <v>0.25499868131868886</v>
      </c>
    </row>
    <row r="626" spans="2:3" x14ac:dyDescent="0.25">
      <c r="B626" s="1">
        <v>42394</v>
      </c>
      <c r="C626" s="18">
        <v>0.30499912087910053</v>
      </c>
    </row>
    <row r="627" spans="2:3" x14ac:dyDescent="0.25">
      <c r="B627" s="1">
        <v>42401</v>
      </c>
      <c r="C627" s="18">
        <v>0.34999912087910462</v>
      </c>
    </row>
    <row r="628" spans="2:3" x14ac:dyDescent="0.25">
      <c r="B628" s="1">
        <v>42408</v>
      </c>
      <c r="C628" s="18">
        <v>0.31499999999997214</v>
      </c>
    </row>
    <row r="629" spans="2:3" x14ac:dyDescent="0.25">
      <c r="B629" s="1">
        <v>42416</v>
      </c>
      <c r="C629" s="18">
        <v>0.29999868131869289</v>
      </c>
    </row>
    <row r="630" spans="2:3" x14ac:dyDescent="0.25">
      <c r="B630" s="1">
        <v>42422</v>
      </c>
      <c r="C630" s="18">
        <v>0.320000439560436</v>
      </c>
    </row>
    <row r="631" spans="2:3" x14ac:dyDescent="0.25">
      <c r="B631" s="1">
        <v>42429</v>
      </c>
      <c r="C631" s="18">
        <v>0.32500087912089987</v>
      </c>
    </row>
    <row r="632" spans="2:3" x14ac:dyDescent="0.25">
      <c r="B632" s="1">
        <v>42436</v>
      </c>
      <c r="C632" s="18">
        <v>0.31499999999997214</v>
      </c>
    </row>
    <row r="633" spans="2:3" x14ac:dyDescent="0.25">
      <c r="B633" s="1">
        <v>42439</v>
      </c>
      <c r="C633" s="18">
        <v>0.29499999999999998</v>
      </c>
    </row>
    <row r="634" spans="2:3" x14ac:dyDescent="0.25">
      <c r="B634" s="1">
        <v>42446</v>
      </c>
      <c r="C634" s="18">
        <v>0.315</v>
      </c>
    </row>
    <row r="635" spans="2:3" x14ac:dyDescent="0.25">
      <c r="B635" s="1">
        <v>42453</v>
      </c>
      <c r="C635" s="18">
        <v>0.28999999999999998</v>
      </c>
    </row>
    <row r="636" spans="2:3" x14ac:dyDescent="0.25">
      <c r="B636" s="1">
        <v>42460</v>
      </c>
      <c r="C636" s="18">
        <v>0.28500000000000003</v>
      </c>
    </row>
    <row r="637" spans="2:3" x14ac:dyDescent="0.25">
      <c r="B637" s="1">
        <v>42467</v>
      </c>
      <c r="C637" s="18">
        <v>0.22499999999999998</v>
      </c>
    </row>
    <row r="638" spans="2:3" x14ac:dyDescent="0.25">
      <c r="B638" s="1">
        <v>42474</v>
      </c>
      <c r="C638" s="18">
        <v>0.22</v>
      </c>
    </row>
    <row r="639" spans="2:3" x14ac:dyDescent="0.25">
      <c r="B639" s="1">
        <v>42481</v>
      </c>
      <c r="C639" s="18">
        <v>0.21</v>
      </c>
    </row>
    <row r="640" spans="2:3" x14ac:dyDescent="0.25">
      <c r="B640" s="1">
        <v>42488</v>
      </c>
      <c r="C640" s="18">
        <v>0.22999999999999998</v>
      </c>
    </row>
    <row r="641" spans="2:3" x14ac:dyDescent="0.25">
      <c r="B641" s="1">
        <v>42495</v>
      </c>
      <c r="C641" s="18">
        <v>0.21</v>
      </c>
    </row>
    <row r="642" spans="2:3" x14ac:dyDescent="0.25">
      <c r="B642" s="1">
        <v>42502</v>
      </c>
      <c r="C642" s="18">
        <v>0.215</v>
      </c>
    </row>
    <row r="643" spans="2:3" x14ac:dyDescent="0.25">
      <c r="B643" s="1">
        <v>42509</v>
      </c>
      <c r="C643" s="18">
        <v>0.26</v>
      </c>
    </row>
    <row r="644" spans="2:3" x14ac:dyDescent="0.25">
      <c r="B644" s="1">
        <v>42516</v>
      </c>
      <c r="C644" s="18">
        <v>0.33</v>
      </c>
    </row>
    <row r="645" spans="2:3" x14ac:dyDescent="0.25">
      <c r="B645" s="1">
        <v>42523</v>
      </c>
      <c r="C645" s="18">
        <v>0.32500000000000001</v>
      </c>
    </row>
    <row r="646" spans="2:3" x14ac:dyDescent="0.25">
      <c r="B646" s="1">
        <v>42530</v>
      </c>
      <c r="C646" s="18">
        <v>0.26500000000000001</v>
      </c>
    </row>
    <row r="647" spans="2:3" x14ac:dyDescent="0.25">
      <c r="B647" s="1">
        <v>42537</v>
      </c>
      <c r="C647" s="18">
        <v>0.25</v>
      </c>
    </row>
    <row r="648" spans="2:3" x14ac:dyDescent="0.25">
      <c r="B648" s="1">
        <v>42544</v>
      </c>
      <c r="C648" s="18">
        <v>0.25</v>
      </c>
    </row>
    <row r="649" spans="2:3" x14ac:dyDescent="0.25">
      <c r="B649" s="1">
        <v>42551</v>
      </c>
      <c r="C649" s="18">
        <v>0.22999999999999998</v>
      </c>
    </row>
    <row r="650" spans="2:3" x14ac:dyDescent="0.25">
      <c r="B650" s="1">
        <v>42558</v>
      </c>
      <c r="C650" s="18">
        <v>0.25</v>
      </c>
    </row>
    <row r="651" spans="2:3" x14ac:dyDescent="0.25">
      <c r="B651" s="1">
        <v>42565</v>
      </c>
      <c r="C651" s="18">
        <v>0.28999999999999998</v>
      </c>
    </row>
    <row r="652" spans="2:3" x14ac:dyDescent="0.25">
      <c r="B652" s="1">
        <v>42572</v>
      </c>
      <c r="C652" s="18">
        <v>0.31</v>
      </c>
    </row>
    <row r="653" spans="2:3" x14ac:dyDescent="0.25">
      <c r="B653" s="1">
        <v>42579</v>
      </c>
      <c r="C653" s="18">
        <v>0.3</v>
      </c>
    </row>
    <row r="654" spans="2:3" x14ac:dyDescent="0.25">
      <c r="B654" s="1">
        <v>42586</v>
      </c>
      <c r="C654" s="18">
        <v>0.27</v>
      </c>
    </row>
    <row r="655" spans="2:3" x14ac:dyDescent="0.25">
      <c r="B655" s="1">
        <v>42593</v>
      </c>
      <c r="C655" s="18">
        <v>0.28500000000000003</v>
      </c>
    </row>
    <row r="656" spans="2:3" x14ac:dyDescent="0.25">
      <c r="B656" s="1">
        <v>42600</v>
      </c>
      <c r="C656" s="18">
        <v>0.27999999999999997</v>
      </c>
    </row>
    <row r="657" spans="2:3" x14ac:dyDescent="0.25">
      <c r="B657" s="1">
        <v>42607</v>
      </c>
      <c r="C657" s="18">
        <v>0.29499999999999998</v>
      </c>
    </row>
    <row r="658" spans="2:3" x14ac:dyDescent="0.25">
      <c r="B658" s="1">
        <v>42614</v>
      </c>
      <c r="C658" s="18">
        <v>0.315</v>
      </c>
    </row>
    <row r="659" spans="2:3" x14ac:dyDescent="0.25">
      <c r="B659" s="1">
        <v>42621</v>
      </c>
      <c r="C659" s="18">
        <v>0.31</v>
      </c>
    </row>
    <row r="660" spans="2:3" x14ac:dyDescent="0.25">
      <c r="B660" s="1">
        <v>42628</v>
      </c>
      <c r="C660" s="18">
        <v>0.34499999999999997</v>
      </c>
    </row>
    <row r="661" spans="2:3" x14ac:dyDescent="0.25">
      <c r="B661" s="1">
        <v>42635</v>
      </c>
      <c r="C661" s="18">
        <v>0.27999999999999997</v>
      </c>
    </row>
    <row r="662" spans="2:3" x14ac:dyDescent="0.25">
      <c r="B662" s="1">
        <v>42642</v>
      </c>
      <c r="C662" s="18">
        <v>0.21</v>
      </c>
    </row>
    <row r="663" spans="2:3" x14ac:dyDescent="0.25">
      <c r="B663" s="1">
        <v>42649</v>
      </c>
      <c r="C663" s="18">
        <v>0.27999999999999997</v>
      </c>
    </row>
    <row r="664" spans="2:3" x14ac:dyDescent="0.25">
      <c r="B664" s="1">
        <v>42656</v>
      </c>
      <c r="C664" s="18">
        <v>0.33999999999999997</v>
      </c>
    </row>
    <row r="665" spans="2:3" x14ac:dyDescent="0.25">
      <c r="B665" s="1">
        <v>42663</v>
      </c>
      <c r="C665" s="18">
        <v>0.31</v>
      </c>
    </row>
    <row r="666" spans="2:3" x14ac:dyDescent="0.25">
      <c r="B666" s="1">
        <v>42670</v>
      </c>
      <c r="C666" s="18">
        <v>0.32</v>
      </c>
    </row>
    <row r="667" spans="2:3" x14ac:dyDescent="0.25">
      <c r="B667" s="1">
        <v>42677</v>
      </c>
      <c r="C667" s="18">
        <v>0.32500000000000001</v>
      </c>
    </row>
    <row r="668" spans="2:3" x14ac:dyDescent="0.25">
      <c r="B668" s="1">
        <v>42684</v>
      </c>
      <c r="C668" s="18">
        <v>0.38</v>
      </c>
    </row>
    <row r="669" spans="2:3" x14ac:dyDescent="0.25">
      <c r="B669" s="1">
        <v>42691</v>
      </c>
      <c r="C669" s="18">
        <v>0.48</v>
      </c>
    </row>
    <row r="670" spans="2:3" x14ac:dyDescent="0.25">
      <c r="B670" s="1">
        <v>42699</v>
      </c>
      <c r="C670" s="18">
        <v>0.45999999999999996</v>
      </c>
    </row>
    <row r="671" spans="2:3" x14ac:dyDescent="0.25">
      <c r="B671" s="1">
        <v>42705</v>
      </c>
      <c r="C671" s="18">
        <v>0.48</v>
      </c>
    </row>
    <row r="672" spans="2:3" x14ac:dyDescent="0.25">
      <c r="B672" s="1">
        <v>42712</v>
      </c>
      <c r="C672" s="18">
        <v>0.48</v>
      </c>
    </row>
    <row r="673" spans="2:4" x14ac:dyDescent="0.25">
      <c r="B673" s="1">
        <v>42719</v>
      </c>
      <c r="C673" s="18">
        <v>0.51</v>
      </c>
    </row>
    <row r="674" spans="2:4" x14ac:dyDescent="0.25">
      <c r="B674" s="1">
        <v>42726</v>
      </c>
      <c r="C674" s="18">
        <v>0.49</v>
      </c>
    </row>
    <row r="675" spans="2:4" x14ac:dyDescent="0.25">
      <c r="B675" s="1">
        <v>42733</v>
      </c>
      <c r="C675" s="22">
        <v>0.55500131868132774</v>
      </c>
      <c r="D675" s="19">
        <v>99.859707999999998</v>
      </c>
    </row>
    <row r="676" spans="2:4" x14ac:dyDescent="0.25">
      <c r="B676" s="1">
        <v>42740</v>
      </c>
      <c r="C676" s="22">
        <v>0.52999912087912082</v>
      </c>
      <c r="D676" s="19">
        <v>99.866028</v>
      </c>
    </row>
    <row r="677" spans="2:4" x14ac:dyDescent="0.25">
      <c r="B677" s="1">
        <v>42747</v>
      </c>
      <c r="C677" s="22">
        <v>0.51000131868132381</v>
      </c>
      <c r="D677" s="19">
        <v>99.871082999999999</v>
      </c>
    </row>
    <row r="678" spans="2:4" x14ac:dyDescent="0.25">
      <c r="B678" s="1">
        <v>42754</v>
      </c>
      <c r="C678" s="22">
        <v>0.52999912087912082</v>
      </c>
      <c r="D678" s="19">
        <v>99.866028</v>
      </c>
    </row>
    <row r="679" spans="2:4" x14ac:dyDescent="0.25">
      <c r="B679" s="1">
        <v>42761</v>
      </c>
      <c r="C679" s="22">
        <v>0.50500087912085989</v>
      </c>
      <c r="D679" s="19">
        <v>99.872347000000005</v>
      </c>
    </row>
    <row r="680" spans="2:4" x14ac:dyDescent="0.25">
      <c r="B680" s="1">
        <v>42768</v>
      </c>
      <c r="C680" s="22">
        <v>0.51500175824173133</v>
      </c>
      <c r="D680" s="19">
        <v>99.869819000000007</v>
      </c>
    </row>
    <row r="681" spans="2:4" x14ac:dyDescent="0.25">
      <c r="B681" s="1">
        <v>42775</v>
      </c>
      <c r="C681" s="22">
        <v>0.52999912087912082</v>
      </c>
      <c r="D681" s="19">
        <v>99.866028</v>
      </c>
    </row>
    <row r="682" spans="2:4" x14ac:dyDescent="0.25">
      <c r="B682" s="1">
        <v>42782</v>
      </c>
      <c r="C682" s="22">
        <v>0.53999999999999226</v>
      </c>
      <c r="D682" s="19">
        <v>99.863500000000002</v>
      </c>
    </row>
    <row r="683" spans="2:4" x14ac:dyDescent="0.25">
      <c r="B683" s="1">
        <v>42789</v>
      </c>
      <c r="C683" s="22">
        <v>0.53499956043958474</v>
      </c>
      <c r="D683" s="19">
        <v>99.864763999999994</v>
      </c>
    </row>
    <row r="684" spans="2:4" x14ac:dyDescent="0.25">
      <c r="B684" s="1">
        <v>42796</v>
      </c>
      <c r="C684" s="22">
        <v>0.51500175824173133</v>
      </c>
      <c r="D684">
        <v>99.869819000000007</v>
      </c>
    </row>
    <row r="685" spans="2:4" x14ac:dyDescent="0.25">
      <c r="B685" s="1">
        <v>42803</v>
      </c>
      <c r="C685" s="22">
        <v>0.74499824175826945</v>
      </c>
      <c r="D685">
        <v>99.811680999999993</v>
      </c>
    </row>
    <row r="686" spans="2:4" x14ac:dyDescent="0.25">
      <c r="B686" s="1">
        <v>42810</v>
      </c>
      <c r="C686" s="22">
        <v>0.78000131868129174</v>
      </c>
      <c r="D686">
        <v>99.802833000000007</v>
      </c>
    </row>
    <row r="687" spans="2:4" x14ac:dyDescent="0.25">
      <c r="B687" s="1">
        <v>42817</v>
      </c>
      <c r="C687" s="22">
        <v>0.75999956043954864</v>
      </c>
      <c r="D687">
        <v>99.807889000000003</v>
      </c>
    </row>
    <row r="688" spans="2:4" x14ac:dyDescent="0.25">
      <c r="B688" s="1">
        <v>42824</v>
      </c>
      <c r="C688" s="22">
        <v>0.78000131868129174</v>
      </c>
      <c r="D688">
        <v>99.802833000000007</v>
      </c>
    </row>
    <row r="689" spans="2:4" x14ac:dyDescent="0.25">
      <c r="B689" s="1">
        <v>42831</v>
      </c>
      <c r="C689" s="22">
        <v>0.78999824175821731</v>
      </c>
      <c r="D689">
        <v>99.800306000000006</v>
      </c>
    </row>
    <row r="690" spans="2:4" x14ac:dyDescent="0.25">
      <c r="B690" s="1">
        <v>42838</v>
      </c>
      <c r="C690" s="22">
        <v>0.825001318681296</v>
      </c>
      <c r="D690">
        <v>99.791458000000006</v>
      </c>
    </row>
    <row r="691" spans="2:4" x14ac:dyDescent="0.25">
      <c r="B691" s="1">
        <v>42845</v>
      </c>
      <c r="C691" s="22">
        <v>0.82000087912088815</v>
      </c>
      <c r="D691">
        <v>99.792721999999998</v>
      </c>
    </row>
    <row r="692" spans="2:4" x14ac:dyDescent="0.25">
      <c r="B692" s="1">
        <v>42852</v>
      </c>
      <c r="C692" s="22">
        <v>0.82000087912088815</v>
      </c>
      <c r="D692">
        <v>99.792721999999998</v>
      </c>
    </row>
    <row r="693" spans="2:4" x14ac:dyDescent="0.25">
      <c r="B693" s="1">
        <v>42859</v>
      </c>
      <c r="C693" s="22">
        <v>0.8449991208790929</v>
      </c>
      <c r="D693">
        <v>99.786403000000007</v>
      </c>
    </row>
    <row r="694" spans="2:4" x14ac:dyDescent="0.25">
      <c r="B694" s="1">
        <v>42866</v>
      </c>
      <c r="C694" s="22">
        <v>0.90000000000002478</v>
      </c>
      <c r="D694">
        <v>99.772499999999994</v>
      </c>
    </row>
    <row r="695" spans="2:4" x14ac:dyDescent="0.25">
      <c r="B695" s="1">
        <v>42873</v>
      </c>
      <c r="C695" s="22">
        <v>0.90500043956043241</v>
      </c>
      <c r="D695">
        <v>99.771236000000002</v>
      </c>
    </row>
    <row r="696" spans="2:4" x14ac:dyDescent="0.25">
      <c r="B696" s="1">
        <v>42880</v>
      </c>
      <c r="C696" s="22">
        <v>0.92000175824176778</v>
      </c>
      <c r="D696">
        <v>99.767443999999998</v>
      </c>
    </row>
    <row r="697" spans="2:4" x14ac:dyDescent="0.25">
      <c r="B697" s="1">
        <v>42887</v>
      </c>
      <c r="C697" s="22">
        <v>0.960001318681308</v>
      </c>
      <c r="D697">
        <v>99.757333000000003</v>
      </c>
    </row>
    <row r="698" spans="2:4" x14ac:dyDescent="0.25">
      <c r="B698" s="1">
        <v>42894</v>
      </c>
      <c r="C698" s="22">
        <v>0.97999912087910512</v>
      </c>
      <c r="D698">
        <v>99.752278000000004</v>
      </c>
    </row>
    <row r="699" spans="2:4" x14ac:dyDescent="0.25">
      <c r="B699" s="1">
        <v>42901</v>
      </c>
      <c r="C699" s="22">
        <v>0.98999999999997668</v>
      </c>
      <c r="D699">
        <v>99.749750000000006</v>
      </c>
    </row>
    <row r="700" spans="2:4" x14ac:dyDescent="0.25">
      <c r="B700" s="1">
        <v>42908</v>
      </c>
      <c r="C700" s="22">
        <v>1.0100017582417762</v>
      </c>
      <c r="D700">
        <v>99.744693999999996</v>
      </c>
    </row>
    <row r="701" spans="2:4" x14ac:dyDescent="0.25">
      <c r="B701" s="1">
        <v>42915</v>
      </c>
      <c r="C701" s="22">
        <v>1.0000008791209043</v>
      </c>
      <c r="D701">
        <v>99.747221999999994</v>
      </c>
    </row>
    <row r="702" spans="2:4" x14ac:dyDescent="0.25">
      <c r="B702" s="1">
        <v>42922</v>
      </c>
      <c r="C702" s="22">
        <v>1.045000879120852</v>
      </c>
      <c r="D702">
        <v>99.735847000000007</v>
      </c>
    </row>
    <row r="703" spans="2:4" x14ac:dyDescent="0.25">
      <c r="B703" s="1">
        <v>42929</v>
      </c>
      <c r="C703" s="22">
        <v>1.0400004395604445</v>
      </c>
      <c r="D703">
        <v>99.737110999999999</v>
      </c>
    </row>
    <row r="704" spans="2:4" x14ac:dyDescent="0.25">
      <c r="B704" s="1">
        <v>42936</v>
      </c>
      <c r="C704" s="22">
        <v>1.0500013186813162</v>
      </c>
      <c r="D704">
        <v>99.734583000000001</v>
      </c>
    </row>
    <row r="705" spans="2:4" x14ac:dyDescent="0.25">
      <c r="B705" s="1">
        <v>42943</v>
      </c>
      <c r="C705" s="22">
        <v>1.1800008791208643</v>
      </c>
      <c r="D705">
        <v>99.701722000000004</v>
      </c>
    </row>
    <row r="706" spans="2:4" x14ac:dyDescent="0.25">
      <c r="B706" s="1">
        <v>42950</v>
      </c>
      <c r="C706" s="22">
        <v>1.0699991208791131</v>
      </c>
      <c r="D706">
        <v>99.729528000000002</v>
      </c>
    </row>
    <row r="707" spans="2:4" x14ac:dyDescent="0.25">
      <c r="B707" s="1">
        <v>42957</v>
      </c>
      <c r="C707" s="22">
        <v>1.0400004395604445</v>
      </c>
      <c r="D707">
        <v>99.737110999999999</v>
      </c>
    </row>
    <row r="708" spans="2:4" x14ac:dyDescent="0.25">
      <c r="B708" s="1">
        <v>42964</v>
      </c>
      <c r="C708" s="22">
        <v>1.0149982417582375</v>
      </c>
      <c r="D708">
        <v>99.743431000000001</v>
      </c>
    </row>
    <row r="709" spans="2:4" x14ac:dyDescent="0.25">
      <c r="B709" s="1">
        <v>42971</v>
      </c>
      <c r="C709" s="22">
        <v>1.0109907692307636</v>
      </c>
      <c r="D709">
        <v>99.744444000000001</v>
      </c>
    </row>
    <row r="710" spans="2:4" x14ac:dyDescent="0.25">
      <c r="B710" s="1">
        <v>42978</v>
      </c>
      <c r="C710" s="22">
        <v>1.0199986813187014</v>
      </c>
      <c r="D710">
        <v>99.742166999999995</v>
      </c>
    </row>
    <row r="711" spans="2:4" x14ac:dyDescent="0.25">
      <c r="B711" s="1">
        <v>42985</v>
      </c>
      <c r="C711" s="22">
        <v>1.0199986813187014</v>
      </c>
      <c r="D711">
        <v>99.742166999999995</v>
      </c>
    </row>
    <row r="712" spans="2:4" x14ac:dyDescent="0.25">
      <c r="B712" s="1">
        <v>42992</v>
      </c>
      <c r="C712" s="22">
        <v>1.0349999999999808</v>
      </c>
      <c r="D712">
        <v>99.738375000000005</v>
      </c>
    </row>
    <row r="713" spans="2:4" x14ac:dyDescent="0.25">
      <c r="B713" s="1">
        <v>42999</v>
      </c>
      <c r="C713" s="22">
        <v>1.045000879120852</v>
      </c>
      <c r="D713">
        <v>99.735847000000007</v>
      </c>
    </row>
    <row r="714" spans="2:4" x14ac:dyDescent="0.25">
      <c r="B714" s="1">
        <v>43006</v>
      </c>
      <c r="C714" s="22">
        <v>1.0500013186813162</v>
      </c>
      <c r="D714">
        <v>99.734583000000001</v>
      </c>
    </row>
    <row r="715" spans="2:4" x14ac:dyDescent="0.25">
      <c r="B715" s="1">
        <v>43013</v>
      </c>
      <c r="C715" s="22">
        <v>1.0500013186813162</v>
      </c>
      <c r="D715">
        <v>99.734583000000001</v>
      </c>
    </row>
    <row r="716" spans="2:4" x14ac:dyDescent="0.25">
      <c r="B716" s="1">
        <v>43020</v>
      </c>
      <c r="C716" s="22">
        <v>1.0850004395604484</v>
      </c>
      <c r="D716">
        <v>99.725735999999998</v>
      </c>
    </row>
    <row r="717" spans="2:4" x14ac:dyDescent="0.25">
      <c r="B717" s="1">
        <v>43024</v>
      </c>
      <c r="C717" s="22">
        <v>1.0900008791208562</v>
      </c>
      <c r="D717">
        <v>99.724472000000006</v>
      </c>
    </row>
    <row r="718" spans="2:4" x14ac:dyDescent="0.25">
      <c r="B718" s="1">
        <v>43031</v>
      </c>
      <c r="C718" s="22">
        <v>1.1049982417582456</v>
      </c>
      <c r="D718">
        <v>99.720680999999999</v>
      </c>
    </row>
    <row r="719" spans="2:4" x14ac:dyDescent="0.25">
      <c r="B719" s="1">
        <v>43038</v>
      </c>
      <c r="C719" s="22">
        <v>1.1300004395604528</v>
      </c>
      <c r="D719">
        <v>99.714360999999997</v>
      </c>
    </row>
    <row r="720" spans="2:4" x14ac:dyDescent="0.25">
      <c r="B720" s="1">
        <v>43045</v>
      </c>
      <c r="C720" s="22">
        <v>1.1850013186813282</v>
      </c>
      <c r="D720">
        <v>99.700457999999998</v>
      </c>
    </row>
    <row r="721" spans="2:4" x14ac:dyDescent="0.25">
      <c r="B721" s="1">
        <v>43052</v>
      </c>
      <c r="C721" s="22">
        <v>1.2399982417582576</v>
      </c>
      <c r="D721">
        <v>99.686555999999996</v>
      </c>
    </row>
    <row r="722" spans="2:4" x14ac:dyDescent="0.25">
      <c r="B722" s="1">
        <v>43059</v>
      </c>
      <c r="C722" s="22">
        <v>1.2708791208791457</v>
      </c>
      <c r="D722">
        <v>99.678749999999994</v>
      </c>
    </row>
    <row r="723" spans="2:4" x14ac:dyDescent="0.25">
      <c r="B723" s="1">
        <v>43066</v>
      </c>
      <c r="C723" s="22">
        <v>1.2849982417582619</v>
      </c>
      <c r="D723">
        <v>99.675180999999995</v>
      </c>
    </row>
    <row r="724" spans="2:4" x14ac:dyDescent="0.25">
      <c r="B724" s="1">
        <v>43073</v>
      </c>
      <c r="C724" s="22">
        <v>1.2899986813186695</v>
      </c>
      <c r="D724">
        <v>99.673917000000003</v>
      </c>
    </row>
    <row r="725" spans="2:4" x14ac:dyDescent="0.25">
      <c r="B725" s="1">
        <v>43080</v>
      </c>
      <c r="C725" s="22">
        <v>1.3200013186813404</v>
      </c>
      <c r="D725">
        <v>99.666332999999995</v>
      </c>
    </row>
    <row r="726" spans="2:4" x14ac:dyDescent="0.25">
      <c r="B726" s="1">
        <v>43087</v>
      </c>
      <c r="C726" s="22">
        <v>1.3550004395604167</v>
      </c>
      <c r="D726">
        <v>99.657486000000006</v>
      </c>
    </row>
    <row r="727" spans="2:4" x14ac:dyDescent="0.25">
      <c r="B727" s="1">
        <v>43095</v>
      </c>
      <c r="C727" s="22">
        <v>1.4450004395604248</v>
      </c>
      <c r="D727">
        <v>99.634736000000004</v>
      </c>
    </row>
    <row r="728" spans="2:4" x14ac:dyDescent="0.25">
      <c r="B728" s="1">
        <v>43102</v>
      </c>
      <c r="C728" s="22">
        <v>1.4349995604395533</v>
      </c>
      <c r="D728">
        <v>99.637264000000002</v>
      </c>
    </row>
    <row r="729" spans="2:4" x14ac:dyDescent="0.25">
      <c r="B729" s="1">
        <v>43108</v>
      </c>
      <c r="C729" s="22">
        <v>1.4299991208791456</v>
      </c>
      <c r="D729">
        <v>99.638527999999994</v>
      </c>
    </row>
    <row r="730" spans="2:4" x14ac:dyDescent="0.25">
      <c r="B730" s="1">
        <v>43116</v>
      </c>
      <c r="C730" s="22">
        <v>1.4299991208791456</v>
      </c>
      <c r="D730">
        <v>99.638527999999994</v>
      </c>
    </row>
    <row r="731" spans="2:4" x14ac:dyDescent="0.25">
      <c r="B731" s="1">
        <v>43122</v>
      </c>
      <c r="C731" s="22">
        <v>1.4299991208791456</v>
      </c>
      <c r="D731">
        <v>99.638527999999994</v>
      </c>
    </row>
    <row r="732" spans="2:4" x14ac:dyDescent="0.25">
      <c r="B732" s="1">
        <v>43129</v>
      </c>
      <c r="C732" s="22">
        <v>1.4249986813186815</v>
      </c>
      <c r="D732">
        <v>99.639792</v>
      </c>
    </row>
    <row r="733" spans="2:4" x14ac:dyDescent="0.25">
      <c r="B733" s="1">
        <v>43136</v>
      </c>
      <c r="C733" s="22">
        <v>1.5000013186813004</v>
      </c>
      <c r="D733">
        <v>99.620833000000005</v>
      </c>
    </row>
    <row r="734" spans="2:4" x14ac:dyDescent="0.25">
      <c r="B734" s="1">
        <v>43143</v>
      </c>
      <c r="C734" s="22">
        <v>1.5699995604395653</v>
      </c>
      <c r="D734">
        <v>99.603138999999999</v>
      </c>
    </row>
    <row r="735" spans="2:4" x14ac:dyDescent="0.25">
      <c r="B735" s="1">
        <v>43151</v>
      </c>
      <c r="C735" s="22">
        <v>1.6300008791209049</v>
      </c>
      <c r="D735">
        <v>99.587971999999993</v>
      </c>
    </row>
    <row r="736" spans="2:4" x14ac:dyDescent="0.25">
      <c r="B736" s="1">
        <v>43153</v>
      </c>
      <c r="C736" s="22">
        <v>1.6300008791209049</v>
      </c>
      <c r="D736">
        <v>99.587971999999993</v>
      </c>
    </row>
    <row r="737" spans="2:4" x14ac:dyDescent="0.25">
      <c r="B737" s="1">
        <v>43160</v>
      </c>
      <c r="C737" s="22">
        <v>1.6449982417582381</v>
      </c>
      <c r="D737">
        <v>99.584181000000001</v>
      </c>
    </row>
    <row r="738" spans="2:4" x14ac:dyDescent="0.25">
      <c r="B738" s="1">
        <v>43164</v>
      </c>
      <c r="C738" s="22">
        <v>1.6599995604395734</v>
      </c>
      <c r="D738">
        <v>99.580388999999997</v>
      </c>
    </row>
    <row r="739" spans="2:4" x14ac:dyDescent="0.25">
      <c r="B739" s="1">
        <v>43171</v>
      </c>
      <c r="C739" s="22">
        <v>1.6700004395604453</v>
      </c>
      <c r="D739">
        <v>99.577860999999999</v>
      </c>
    </row>
    <row r="740" spans="2:4" x14ac:dyDescent="0.25">
      <c r="B740" s="1">
        <v>43178</v>
      </c>
      <c r="C740" s="22">
        <v>1.7799982417582503</v>
      </c>
      <c r="D740">
        <v>99.550055999999998</v>
      </c>
    </row>
    <row r="741" spans="2:4" x14ac:dyDescent="0.25">
      <c r="B741" s="1">
        <v>43185</v>
      </c>
      <c r="C741" s="22">
        <v>1.7600004395604532</v>
      </c>
      <c r="D741">
        <v>99.555110999999997</v>
      </c>
    </row>
    <row r="742" spans="2:4" x14ac:dyDescent="0.25">
      <c r="B742" s="1">
        <v>43192</v>
      </c>
      <c r="C742" s="22">
        <v>1.7399986813186539</v>
      </c>
      <c r="D742">
        <v>99.560167000000007</v>
      </c>
    </row>
    <row r="743" spans="2:4" x14ac:dyDescent="0.25">
      <c r="B743" s="1">
        <v>43199</v>
      </c>
      <c r="C743" s="22">
        <v>1.715000439560449</v>
      </c>
      <c r="D743">
        <v>99.566485999999998</v>
      </c>
    </row>
    <row r="744" spans="2:4" x14ac:dyDescent="0.25">
      <c r="B744" s="1">
        <v>43206</v>
      </c>
      <c r="C744" s="22">
        <v>1.7600004395604532</v>
      </c>
      <c r="D744">
        <v>99.555110999999997</v>
      </c>
    </row>
    <row r="745" spans="2:4" x14ac:dyDescent="0.25">
      <c r="B745" s="1">
        <v>43213</v>
      </c>
      <c r="C745" s="22">
        <v>1.8299986813186615</v>
      </c>
      <c r="D745">
        <v>99.537417000000005</v>
      </c>
    </row>
    <row r="746" spans="2:4" x14ac:dyDescent="0.25">
      <c r="B746" s="1">
        <v>43220</v>
      </c>
      <c r="C746" s="22">
        <v>1.8349991208791259</v>
      </c>
      <c r="D746">
        <v>99.536152999999999</v>
      </c>
    </row>
    <row r="747" spans="2:4" x14ac:dyDescent="0.25">
      <c r="B747" s="1">
        <v>43227</v>
      </c>
      <c r="C747" s="22">
        <v>1.8399995604395332</v>
      </c>
      <c r="D747">
        <v>99.534889000000007</v>
      </c>
    </row>
    <row r="748" spans="2:4" x14ac:dyDescent="0.25">
      <c r="B748" s="1">
        <v>43234</v>
      </c>
      <c r="C748" s="22">
        <v>1.890000000000001</v>
      </c>
      <c r="D748">
        <v>99.52225</v>
      </c>
    </row>
    <row r="749" spans="2:4" x14ac:dyDescent="0.25">
      <c r="B749" s="1">
        <v>43241</v>
      </c>
      <c r="C749" s="22">
        <v>1.8950004395604654</v>
      </c>
      <c r="D749">
        <v>99.520985999999994</v>
      </c>
    </row>
    <row r="750" spans="2:4" x14ac:dyDescent="0.25">
      <c r="B750" s="1">
        <v>43249</v>
      </c>
      <c r="C750" s="22">
        <v>1.8950004395604654</v>
      </c>
      <c r="D750">
        <v>99.520985999999994</v>
      </c>
    </row>
    <row r="751" spans="2:4" x14ac:dyDescent="0.25">
      <c r="B751" s="1">
        <v>43255</v>
      </c>
      <c r="C751" s="22">
        <v>1.9100017582417443</v>
      </c>
      <c r="D751">
        <v>99.517194000000003</v>
      </c>
    </row>
    <row r="752" spans="2:4" x14ac:dyDescent="0.25">
      <c r="B752" s="1">
        <v>43262</v>
      </c>
      <c r="C752" s="22">
        <v>1.9100017582417443</v>
      </c>
      <c r="D752">
        <v>99.517194000000003</v>
      </c>
    </row>
    <row r="753" spans="2:4" x14ac:dyDescent="0.25">
      <c r="B753" s="1">
        <v>43269</v>
      </c>
      <c r="C753" s="22">
        <v>1.9000008791208727</v>
      </c>
      <c r="D753">
        <v>99.519722000000002</v>
      </c>
    </row>
    <row r="754" spans="2:4" x14ac:dyDescent="0.25">
      <c r="B754" s="1">
        <v>43276</v>
      </c>
      <c r="C754" s="22">
        <v>1.9000008791208727</v>
      </c>
      <c r="D754">
        <v>99.519722000000002</v>
      </c>
    </row>
    <row r="755" spans="2:4" x14ac:dyDescent="0.25">
      <c r="B755" s="1">
        <v>43283</v>
      </c>
      <c r="C755" s="22">
        <v>1.9400004395604136</v>
      </c>
      <c r="D755">
        <v>99.509611000000007</v>
      </c>
    </row>
    <row r="756" spans="2:4" x14ac:dyDescent="0.25">
      <c r="B756" s="1">
        <v>43290</v>
      </c>
      <c r="C756" s="22">
        <v>1.945000879120877</v>
      </c>
      <c r="D756">
        <v>99.508347000000001</v>
      </c>
    </row>
    <row r="757" spans="2:4" x14ac:dyDescent="0.25">
      <c r="B757" s="1">
        <v>43297</v>
      </c>
      <c r="C757" s="22">
        <v>1.9800000000000095</v>
      </c>
      <c r="D757">
        <v>99.499499999999998</v>
      </c>
    </row>
    <row r="758" spans="2:4" x14ac:dyDescent="0.25">
      <c r="B758" s="1">
        <v>43304</v>
      </c>
      <c r="C758" s="22">
        <v>1.9699991208791381</v>
      </c>
      <c r="D758">
        <v>99.502027999999996</v>
      </c>
    </row>
    <row r="759" spans="2:4" x14ac:dyDescent="0.25">
      <c r="B759" s="1">
        <v>43311</v>
      </c>
      <c r="C759" s="22">
        <v>2.0000017582417526</v>
      </c>
      <c r="D759">
        <v>99.494444000000001</v>
      </c>
    </row>
    <row r="760" spans="2:4" x14ac:dyDescent="0.25">
      <c r="B760" s="1">
        <v>43318</v>
      </c>
      <c r="C760" s="22">
        <v>2.0099986813186783</v>
      </c>
      <c r="D760">
        <v>99.491917000000001</v>
      </c>
    </row>
    <row r="761" spans="2:4" x14ac:dyDescent="0.25">
      <c r="B761" s="1">
        <v>43325</v>
      </c>
      <c r="C761" s="22">
        <v>2.0300004395604212</v>
      </c>
      <c r="D761">
        <v>99.486861000000005</v>
      </c>
    </row>
    <row r="762" spans="2:4" x14ac:dyDescent="0.25">
      <c r="B762" s="1">
        <v>43332</v>
      </c>
      <c r="C762" s="22">
        <v>2.0573643956043828</v>
      </c>
      <c r="D762">
        <v>99.479944000000003</v>
      </c>
    </row>
    <row r="763" spans="2:4" x14ac:dyDescent="0.25">
      <c r="B763" s="1">
        <v>43339</v>
      </c>
      <c r="C763" s="22">
        <v>2.080000879120889</v>
      </c>
      <c r="D763">
        <v>99.474221999999997</v>
      </c>
    </row>
    <row r="764" spans="2:4" x14ac:dyDescent="0.25">
      <c r="B764" s="1">
        <v>43347</v>
      </c>
      <c r="C764" s="22">
        <v>2.0949982417582227</v>
      </c>
      <c r="D764">
        <v>99.470431000000005</v>
      </c>
    </row>
    <row r="765" spans="2:4" x14ac:dyDescent="0.25">
      <c r="B765" s="1">
        <v>43353</v>
      </c>
      <c r="C765" s="22">
        <v>2.1099995604395576</v>
      </c>
      <c r="D765">
        <v>99.466639000000001</v>
      </c>
    </row>
    <row r="766" spans="2:4" x14ac:dyDescent="0.25">
      <c r="B766" s="1">
        <v>43360</v>
      </c>
      <c r="C766" s="22">
        <v>2.1250008791208934</v>
      </c>
      <c r="D766">
        <v>99.462846999999996</v>
      </c>
    </row>
    <row r="767" spans="2:4" x14ac:dyDescent="0.25">
      <c r="B767" s="1">
        <v>43367</v>
      </c>
      <c r="C767" s="22">
        <v>2.1800017582417683</v>
      </c>
      <c r="D767">
        <v>99.448943999999997</v>
      </c>
    </row>
    <row r="768" spans="2:4" x14ac:dyDescent="0.25">
      <c r="B768" s="1">
        <v>43374</v>
      </c>
      <c r="C768" s="22">
        <v>2.1750013186813049</v>
      </c>
      <c r="D768">
        <v>99.450208000000003</v>
      </c>
    </row>
    <row r="769" spans="2:4" x14ac:dyDescent="0.25">
      <c r="B769" s="1">
        <v>43377</v>
      </c>
      <c r="C769" s="22">
        <v>2.1750013186813049</v>
      </c>
      <c r="D769">
        <v>99.438833000000002</v>
      </c>
    </row>
    <row r="770" spans="2:4" x14ac:dyDescent="0.25">
      <c r="B770" s="1">
        <v>43384</v>
      </c>
      <c r="C770" s="22">
        <v>2.2200013186813088</v>
      </c>
      <c r="D770">
        <v>99.438833000000002</v>
      </c>
    </row>
    <row r="771" spans="2:4" x14ac:dyDescent="0.25">
      <c r="B771" s="1">
        <v>43391</v>
      </c>
      <c r="C771" s="22">
        <v>2.2700017582417771</v>
      </c>
      <c r="D771">
        <v>99.426193999999995</v>
      </c>
    </row>
    <row r="772" spans="2:4" x14ac:dyDescent="0.25">
      <c r="B772" s="1">
        <v>43398</v>
      </c>
      <c r="C772" s="22">
        <v>2.3000004395604456</v>
      </c>
      <c r="D772">
        <v>99.418610999999999</v>
      </c>
    </row>
    <row r="773" spans="2:4" x14ac:dyDescent="0.25">
      <c r="B773" s="1">
        <v>43405</v>
      </c>
      <c r="C773" s="22">
        <v>2.3050008791208532</v>
      </c>
      <c r="D773">
        <v>99.417347000000007</v>
      </c>
    </row>
    <row r="774" spans="2:4" x14ac:dyDescent="0.25">
      <c r="B774" s="1">
        <v>43412</v>
      </c>
      <c r="C774" s="22">
        <v>2.3199982417582423</v>
      </c>
      <c r="D774">
        <v>99.413556</v>
      </c>
    </row>
    <row r="775" spans="2:4" x14ac:dyDescent="0.25">
      <c r="B775" s="1">
        <v>43419</v>
      </c>
      <c r="C775" s="22">
        <v>2.3399999999999856</v>
      </c>
      <c r="D775">
        <v>99.408500000000004</v>
      </c>
    </row>
    <row r="776" spans="2:4" x14ac:dyDescent="0.25">
      <c r="B776" s="1">
        <v>43427</v>
      </c>
      <c r="C776" s="22">
        <v>2.3192307692307961</v>
      </c>
      <c r="D776">
        <v>99.413749999999993</v>
      </c>
    </row>
    <row r="777" spans="2:4" x14ac:dyDescent="0.25">
      <c r="B777" s="1">
        <v>43433</v>
      </c>
      <c r="C777" s="22">
        <v>2.3699986813186542</v>
      </c>
      <c r="D777">
        <v>99.400917000000007</v>
      </c>
    </row>
    <row r="778" spans="2:4" x14ac:dyDescent="0.25">
      <c r="B778" s="1">
        <v>43440</v>
      </c>
      <c r="C778" s="22">
        <v>2.3649982417582467</v>
      </c>
      <c r="D778">
        <v>99.402180999999999</v>
      </c>
    </row>
    <row r="779" spans="2:4" x14ac:dyDescent="0.25">
      <c r="B779" s="1">
        <v>43447</v>
      </c>
      <c r="C779" s="22">
        <v>2.3749991208791186</v>
      </c>
      <c r="D779">
        <v>99.399653000000001</v>
      </c>
    </row>
    <row r="780" spans="2:4" x14ac:dyDescent="0.25">
      <c r="B780" s="1">
        <v>43454</v>
      </c>
      <c r="C780" s="22">
        <v>2.3749991208791186</v>
      </c>
      <c r="D780">
        <v>99.399653000000001</v>
      </c>
    </row>
    <row r="781" spans="2:4" x14ac:dyDescent="0.25">
      <c r="B781" s="1">
        <v>43461</v>
      </c>
      <c r="C781" s="22">
        <v>2.4149986813186586</v>
      </c>
      <c r="D781">
        <v>99.389542000000006</v>
      </c>
    </row>
    <row r="782" spans="2:4" x14ac:dyDescent="0.25">
      <c r="B782" s="1">
        <v>43468</v>
      </c>
      <c r="C782" s="22">
        <v>2.464999120879126</v>
      </c>
      <c r="D782">
        <v>99.376902999999999</v>
      </c>
    </row>
    <row r="783" spans="2:4" x14ac:dyDescent="0.25">
      <c r="B783" s="1">
        <v>43475</v>
      </c>
      <c r="C783" s="22">
        <v>2.4099982417582511</v>
      </c>
      <c r="D783">
        <v>99.390805999999998</v>
      </c>
    </row>
    <row r="784" spans="2:4" x14ac:dyDescent="0.25">
      <c r="B784" s="1">
        <v>43482</v>
      </c>
      <c r="C784" s="22">
        <v>2.4050017582417325</v>
      </c>
      <c r="D784">
        <v>99.392069000000006</v>
      </c>
    </row>
    <row r="785" spans="2:4" x14ac:dyDescent="0.25">
      <c r="B785" s="1">
        <v>43489</v>
      </c>
      <c r="C785" s="22">
        <v>2.3900004395604535</v>
      </c>
      <c r="D785">
        <v>99.395860999999996</v>
      </c>
    </row>
    <row r="786" spans="2:4" x14ac:dyDescent="0.25">
      <c r="B786" s="1">
        <v>43496</v>
      </c>
      <c r="C786" s="22">
        <v>2.3749991208791186</v>
      </c>
      <c r="D786">
        <v>99.399653000000001</v>
      </c>
    </row>
    <row r="787" spans="2:4" x14ac:dyDescent="0.25">
      <c r="B787" s="1">
        <v>43503</v>
      </c>
      <c r="C787" s="22">
        <v>2.38499999999999</v>
      </c>
      <c r="D787">
        <v>99.397125000000003</v>
      </c>
    </row>
    <row r="788" spans="2:4" x14ac:dyDescent="0.25">
      <c r="B788" s="1">
        <v>43510</v>
      </c>
      <c r="C788" s="22">
        <v>2.4000013186813249</v>
      </c>
      <c r="D788">
        <v>99.393332999999998</v>
      </c>
    </row>
    <row r="789" spans="2:4" x14ac:dyDescent="0.25">
      <c r="B789" s="1">
        <v>43517</v>
      </c>
      <c r="C789" s="22">
        <v>2.395000879120861</v>
      </c>
      <c r="D789">
        <v>99.394597000000005</v>
      </c>
    </row>
    <row r="790" spans="2:4" x14ac:dyDescent="0.25">
      <c r="B790" s="1">
        <v>43524</v>
      </c>
      <c r="C790" s="22">
        <v>2.4050017582417325</v>
      </c>
      <c r="D790">
        <v>99.392069000000006</v>
      </c>
    </row>
    <row r="791" spans="2:4" x14ac:dyDescent="0.25">
      <c r="B791" s="1">
        <v>43531</v>
      </c>
      <c r="C791" s="22">
        <v>2.4099982417582511</v>
      </c>
      <c r="D791">
        <v>99.390805999999998</v>
      </c>
    </row>
    <row r="792" spans="2:4" x14ac:dyDescent="0.25">
      <c r="B792" s="1">
        <v>43538</v>
      </c>
      <c r="C792" s="22">
        <v>2.4050017582417325</v>
      </c>
      <c r="D792">
        <v>99.392069000000006</v>
      </c>
    </row>
    <row r="793" spans="2:4" x14ac:dyDescent="0.25">
      <c r="B793" s="1">
        <v>43545</v>
      </c>
      <c r="C793" s="22">
        <v>2.4099982417582511</v>
      </c>
      <c r="D793">
        <v>99.390805999999998</v>
      </c>
    </row>
    <row r="794" spans="2:4" x14ac:dyDescent="0.25">
      <c r="B794" s="1">
        <v>43552</v>
      </c>
      <c r="C794" s="22">
        <v>2.4099982417582511</v>
      </c>
      <c r="D794">
        <v>99.390805999999998</v>
      </c>
    </row>
    <row r="795" spans="2:4" x14ac:dyDescent="0.25">
      <c r="B795" s="1">
        <v>43559</v>
      </c>
      <c r="C795" s="22">
        <v>2.4061529670329587</v>
      </c>
      <c r="D795">
        <v>99.391778000000002</v>
      </c>
    </row>
    <row r="796" spans="2:4" x14ac:dyDescent="0.25">
      <c r="B796" s="1">
        <v>43566</v>
      </c>
      <c r="C796" s="22">
        <v>2.3749991208791186</v>
      </c>
      <c r="D796">
        <v>99.399653000000001</v>
      </c>
    </row>
    <row r="797" spans="2:4" x14ac:dyDescent="0.25">
      <c r="B797" s="1">
        <v>43573</v>
      </c>
      <c r="C797" s="22">
        <v>2.3799995604395821</v>
      </c>
      <c r="D797">
        <v>99.398388999999995</v>
      </c>
    </row>
    <row r="798" spans="2:4" x14ac:dyDescent="0.25">
      <c r="B798" s="1">
        <v>43580</v>
      </c>
      <c r="C798" s="22">
        <v>2.4000013186813249</v>
      </c>
      <c r="D798">
        <v>99.393332999999998</v>
      </c>
    </row>
    <row r="799" spans="2:4" x14ac:dyDescent="0.25">
      <c r="B799" s="1">
        <v>43587</v>
      </c>
      <c r="C799" s="22">
        <v>2.38499999999999</v>
      </c>
      <c r="D799">
        <v>99.398388999999995</v>
      </c>
    </row>
    <row r="800" spans="2:4" x14ac:dyDescent="0.25">
      <c r="B800" s="1">
        <v>43587</v>
      </c>
      <c r="C800" s="22">
        <v>2.3799995604395821</v>
      </c>
      <c r="D800">
        <v>99.403443999999993</v>
      </c>
    </row>
    <row r="801" spans="2:4" x14ac:dyDescent="0.25">
      <c r="B801" s="1">
        <v>43594</v>
      </c>
      <c r="C801" s="22">
        <v>2.3600017582417849</v>
      </c>
      <c r="D801">
        <v>99.409763999999996</v>
      </c>
    </row>
    <row r="802" spans="2:4" x14ac:dyDescent="0.25">
      <c r="B802" s="1">
        <v>43601</v>
      </c>
      <c r="C802" s="22">
        <v>2.3349995604395777</v>
      </c>
      <c r="D802">
        <v>99.416083</v>
      </c>
    </row>
    <row r="803" spans="2:4" x14ac:dyDescent="0.25">
      <c r="B803" s="1">
        <v>43608</v>
      </c>
      <c r="C803" s="22">
        <v>2.3100013186813171</v>
      </c>
      <c r="D803">
        <v>99.418610999999999</v>
      </c>
    </row>
    <row r="804" spans="2:4" x14ac:dyDescent="0.25">
      <c r="B804" s="1">
        <v>43615</v>
      </c>
      <c r="C804" s="22">
        <v>2.3000004395604456</v>
      </c>
      <c r="D804">
        <v>99.433778000000004</v>
      </c>
    </row>
    <row r="805" spans="2:4" x14ac:dyDescent="0.25">
      <c r="B805" s="1">
        <v>43622</v>
      </c>
      <c r="C805" s="22">
        <v>2.2399991208791059</v>
      </c>
      <c r="D805">
        <v>99.451471999999995</v>
      </c>
    </row>
    <row r="806" spans="2:4" x14ac:dyDescent="0.25">
      <c r="B806" s="1">
        <v>43629</v>
      </c>
      <c r="C806" s="22">
        <v>2.1700008791208969</v>
      </c>
      <c r="D806">
        <v>99.472958000000006</v>
      </c>
    </row>
    <row r="807" spans="2:4" x14ac:dyDescent="0.25">
      <c r="B807" s="1">
        <v>43636</v>
      </c>
      <c r="C807" s="22">
        <v>2.085001318681297</v>
      </c>
      <c r="D807">
        <v>99.463750000000005</v>
      </c>
    </row>
    <row r="808" spans="2:4" x14ac:dyDescent="0.25">
      <c r="B808" s="1">
        <v>43643</v>
      </c>
      <c r="C808" s="22">
        <v>2.1214285714285532</v>
      </c>
      <c r="D808">
        <v>99.441361000000001</v>
      </c>
    </row>
    <row r="809" spans="2:4" x14ac:dyDescent="0.25">
      <c r="B809" s="1">
        <v>43651</v>
      </c>
      <c r="C809" s="22">
        <v>2.1214285714285532</v>
      </c>
      <c r="D809">
        <v>99.465374999999995</v>
      </c>
    </row>
    <row r="810" spans="2:4" x14ac:dyDescent="0.25">
      <c r="B810" s="1">
        <v>43657</v>
      </c>
      <c r="C810" s="22">
        <v>2.2100004395604373</v>
      </c>
      <c r="D810">
        <v>99.441361000000001</v>
      </c>
    </row>
    <row r="811" spans="2:4" x14ac:dyDescent="0.25">
      <c r="B811" s="1">
        <v>43664</v>
      </c>
      <c r="C811" s="22">
        <v>2.1150000000000215</v>
      </c>
      <c r="D811">
        <v>99.465374999999995</v>
      </c>
    </row>
    <row r="812" spans="2:4" x14ac:dyDescent="0.25">
      <c r="B812" s="1">
        <v>43671</v>
      </c>
      <c r="C812" s="22">
        <v>2.0400013186812926</v>
      </c>
      <c r="D812">
        <v>99.484333000000007</v>
      </c>
    </row>
    <row r="813" spans="2:4" x14ac:dyDescent="0.25">
      <c r="B813" s="1">
        <v>43678</v>
      </c>
      <c r="C813" s="22">
        <v>2.0700000000000176</v>
      </c>
      <c r="D813">
        <v>99.476749999999996</v>
      </c>
    </row>
    <row r="814" spans="2:4" x14ac:dyDescent="0.25">
      <c r="B814" s="1">
        <v>43685</v>
      </c>
      <c r="C814" s="22">
        <v>1.990000879120881</v>
      </c>
      <c r="D814">
        <v>99.496972</v>
      </c>
    </row>
    <row r="815" spans="2:4" x14ac:dyDescent="0.25">
      <c r="B815" s="1">
        <v>43692</v>
      </c>
      <c r="C815" s="22">
        <v>1.9599982417582664</v>
      </c>
      <c r="D815">
        <v>99.504555999999994</v>
      </c>
    </row>
    <row r="816" spans="2:4" x14ac:dyDescent="0.25">
      <c r="B816" s="1">
        <v>43699</v>
      </c>
      <c r="C816" s="22">
        <v>1.9000008791208727</v>
      </c>
      <c r="D816">
        <v>99.519722000000002</v>
      </c>
    </row>
    <row r="817" spans="2:4" x14ac:dyDescent="0.25">
      <c r="B817" s="1">
        <v>43706</v>
      </c>
      <c r="C817" s="22">
        <v>1.9714272527472618</v>
      </c>
      <c r="D817">
        <v>99.501666999999998</v>
      </c>
    </row>
    <row r="818" spans="2:4" x14ac:dyDescent="0.25">
      <c r="B818" s="1">
        <v>43713</v>
      </c>
      <c r="C818" s="22">
        <v>1.9299995604395417</v>
      </c>
      <c r="D818">
        <v>99.512139000000005</v>
      </c>
    </row>
    <row r="819" spans="2:4" x14ac:dyDescent="0.25">
      <c r="B819" s="1">
        <v>43720</v>
      </c>
      <c r="C819" s="22">
        <v>1.91999868131867</v>
      </c>
      <c r="D819">
        <v>99.514667000000003</v>
      </c>
    </row>
    <row r="820" spans="2:4" x14ac:dyDescent="0.25">
      <c r="B820" s="1">
        <v>43727</v>
      </c>
      <c r="C820" s="22">
        <v>1.945000879120877</v>
      </c>
      <c r="D820">
        <v>99.508347000000001</v>
      </c>
    </row>
    <row r="821" spans="2:4" x14ac:dyDescent="0.25">
      <c r="B821" s="1">
        <v>43734</v>
      </c>
      <c r="C821" s="22">
        <v>1.9050013186813368</v>
      </c>
      <c r="D821">
        <v>99.518457999999995</v>
      </c>
    </row>
    <row r="822" spans="2:4" x14ac:dyDescent="0.25">
      <c r="B822" s="1">
        <v>43741</v>
      </c>
      <c r="C822" s="22">
        <v>1.8399995604395332</v>
      </c>
      <c r="D822">
        <v>99.534889000000007</v>
      </c>
    </row>
    <row r="823" spans="2:4" x14ac:dyDescent="0.25">
      <c r="B823" s="1">
        <v>43748</v>
      </c>
      <c r="C823" s="22">
        <v>1.6800013186813167</v>
      </c>
      <c r="D823">
        <v>99.575333000000001</v>
      </c>
    </row>
    <row r="824" spans="2:4" x14ac:dyDescent="0.25">
      <c r="B824" s="1">
        <v>43755</v>
      </c>
      <c r="C824" s="22">
        <v>1.6400017582417763</v>
      </c>
      <c r="D824">
        <v>99.585443999999995</v>
      </c>
    </row>
    <row r="825" spans="2:4" x14ac:dyDescent="0.25">
      <c r="B825" s="1">
        <v>43762</v>
      </c>
      <c r="C825" s="22">
        <v>1.6300008791209049</v>
      </c>
      <c r="D825" s="18">
        <v>99.587971999999993</v>
      </c>
    </row>
    <row r="826" spans="2:4" x14ac:dyDescent="0.25">
      <c r="B826" s="1">
        <v>43769</v>
      </c>
      <c r="C826" s="22">
        <v>1.6199999999999775</v>
      </c>
      <c r="D826" s="18">
        <v>99.590500000000006</v>
      </c>
    </row>
    <row r="827" spans="2:4" x14ac:dyDescent="0.25">
      <c r="B827" s="1">
        <v>43776</v>
      </c>
      <c r="C827" s="22">
        <v>1.5199991208790973</v>
      </c>
      <c r="D827" s="18">
        <v>99.615778000000006</v>
      </c>
    </row>
    <row r="828" spans="2:4" x14ac:dyDescent="0.25">
      <c r="B828" s="1">
        <v>43783</v>
      </c>
      <c r="C828" s="22">
        <v>1.5649991208791019</v>
      </c>
      <c r="D828" s="18">
        <v>99.604403000000005</v>
      </c>
    </row>
    <row r="829" spans="2:4" x14ac:dyDescent="0.25">
      <c r="B829" s="1">
        <v>43790</v>
      </c>
      <c r="C829" s="22">
        <v>1.5400008791208966</v>
      </c>
      <c r="D829" s="18">
        <v>99.610721999999996</v>
      </c>
    </row>
    <row r="830" spans="2:4" x14ac:dyDescent="0.25">
      <c r="B830" s="1">
        <v>43798</v>
      </c>
      <c r="C830" s="22">
        <v>1.5428571428571451</v>
      </c>
      <c r="D830" s="18">
        <v>99.61</v>
      </c>
    </row>
    <row r="831" spans="2:4" x14ac:dyDescent="0.25">
      <c r="B831" s="1">
        <v>43804</v>
      </c>
      <c r="C831" s="22">
        <v>1.5599986813186937</v>
      </c>
      <c r="D831" s="18">
        <v>99.605666999999997</v>
      </c>
    </row>
    <row r="832" spans="2:4" x14ac:dyDescent="0.25">
      <c r="B832" s="1">
        <v>43811</v>
      </c>
      <c r="C832" s="22">
        <v>1.5199991208790973</v>
      </c>
      <c r="D832" s="18">
        <v>99.615778000000006</v>
      </c>
    </row>
    <row r="833" spans="2:4" x14ac:dyDescent="0.25">
      <c r="B833" s="1">
        <v>43818</v>
      </c>
      <c r="C833" s="22">
        <v>1.5400008791208966</v>
      </c>
      <c r="D833" s="18">
        <v>99.610721999999996</v>
      </c>
    </row>
    <row r="834" spans="2:4" x14ac:dyDescent="0.25">
      <c r="B834" s="1">
        <v>43825</v>
      </c>
      <c r="C834" s="22">
        <v>1.55499824175823</v>
      </c>
      <c r="D834" s="18">
        <v>99.606931000000003</v>
      </c>
    </row>
    <row r="835" spans="2:4" x14ac:dyDescent="0.25">
      <c r="B835" s="1">
        <v>43836</v>
      </c>
      <c r="C835" s="22">
        <v>1.5199991208790973</v>
      </c>
      <c r="D835" s="18">
        <v>99.615778000000006</v>
      </c>
    </row>
    <row r="836" spans="2:4" x14ac:dyDescent="0.25">
      <c r="B836" s="1">
        <v>43843</v>
      </c>
      <c r="C836" s="22">
        <v>1.5300000000000253</v>
      </c>
      <c r="D836" s="18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3" bestFit="1" customWidth="1"/>
    <col min="5" max="5" width="12.5703125" style="13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8</v>
      </c>
      <c r="C4" s="13" t="s">
        <v>19</v>
      </c>
      <c r="D4" t="s">
        <v>20</v>
      </c>
      <c r="E4" s="13" t="s">
        <v>21</v>
      </c>
      <c r="F4" t="s">
        <v>7</v>
      </c>
      <c r="G4" t="s">
        <v>50</v>
      </c>
      <c r="H4" t="s">
        <v>51</v>
      </c>
      <c r="I4" t="s">
        <v>52</v>
      </c>
      <c r="J4" t="s">
        <v>53</v>
      </c>
      <c r="K4" t="s">
        <v>54</v>
      </c>
      <c r="L4" t="s">
        <v>55</v>
      </c>
      <c r="M4" t="s">
        <v>56</v>
      </c>
      <c r="N4" t="s">
        <v>57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3">
        <v>576529.42000000004</v>
      </c>
      <c r="D6">
        <v>581425.14</v>
      </c>
      <c r="E6" s="13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3">
        <v>574434.07999999996</v>
      </c>
      <c r="D7">
        <v>583211.74</v>
      </c>
      <c r="E7" s="13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3">
        <v>561329.73</v>
      </c>
      <c r="D8">
        <v>568612.16</v>
      </c>
      <c r="E8" s="13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3">
        <v>572593.09</v>
      </c>
      <c r="D9">
        <v>578568.92000000004</v>
      </c>
      <c r="E9" s="13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3">
        <v>561763.18999999994</v>
      </c>
      <c r="D10">
        <v>561763.18999999994</v>
      </c>
      <c r="E10" s="13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3">
        <v>535880.06000000006</v>
      </c>
      <c r="D11">
        <v>539183.93000000005</v>
      </c>
      <c r="E11" s="13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3">
        <v>531934.30000000005</v>
      </c>
      <c r="D12">
        <v>545731.43999999994</v>
      </c>
      <c r="E12" s="13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3">
        <v>547860.54</v>
      </c>
      <c r="D13">
        <v>556088.23</v>
      </c>
      <c r="E13" s="13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3">
        <v>543032.65</v>
      </c>
      <c r="D14">
        <v>551437.62</v>
      </c>
      <c r="E14" s="13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3">
        <v>542483.27</v>
      </c>
      <c r="D15">
        <v>542483.27</v>
      </c>
      <c r="E15" s="13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3">
        <v>549597.04</v>
      </c>
      <c r="D16">
        <v>557114.48</v>
      </c>
      <c r="E16" s="13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3">
        <v>559804.5</v>
      </c>
      <c r="D17">
        <v>561818.42000000004</v>
      </c>
      <c r="E17" s="13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3">
        <v>556159.03</v>
      </c>
      <c r="D18">
        <v>560052.96</v>
      </c>
      <c r="E18" s="13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3">
        <v>551593.43999999994</v>
      </c>
      <c r="D19">
        <v>551681.13</v>
      </c>
      <c r="E19" s="13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3">
        <v>548622.93999999994</v>
      </c>
      <c r="D20">
        <v>549740.64</v>
      </c>
      <c r="E20" s="13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3">
        <v>540889.14</v>
      </c>
      <c r="D21">
        <v>548950.49</v>
      </c>
      <c r="E21" s="13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3">
        <v>547230.54</v>
      </c>
      <c r="D22">
        <v>547517.19999999995</v>
      </c>
      <c r="E22" s="13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3">
        <v>531832.5</v>
      </c>
      <c r="D23">
        <v>531832.5</v>
      </c>
      <c r="E23" s="13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3">
        <v>495349.82</v>
      </c>
      <c r="D24">
        <v>503094.55</v>
      </c>
      <c r="E24" s="13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3">
        <v>497929.31</v>
      </c>
      <c r="D25">
        <v>500139.24</v>
      </c>
      <c r="E25" s="13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3">
        <v>492869.82</v>
      </c>
      <c r="D26">
        <v>492869.82</v>
      </c>
      <c r="E26" s="13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3">
        <v>491379.08</v>
      </c>
      <c r="D27">
        <v>503991.12</v>
      </c>
      <c r="E27" s="13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3">
        <v>498003.83</v>
      </c>
      <c r="D28">
        <v>514368.85</v>
      </c>
      <c r="E28" s="13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3">
        <v>505267.42</v>
      </c>
      <c r="D29">
        <v>521522.08</v>
      </c>
      <c r="E29" s="13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3">
        <v>514381.16</v>
      </c>
      <c r="D30">
        <v>514381.16</v>
      </c>
      <c r="E30" s="13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3">
        <v>503235.77</v>
      </c>
      <c r="D31">
        <v>505188.48</v>
      </c>
      <c r="E31" s="13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3">
        <v>494283.07</v>
      </c>
      <c r="D32">
        <v>496335.17</v>
      </c>
      <c r="E32" s="13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3">
        <v>490402.47</v>
      </c>
      <c r="D33">
        <v>512906.73</v>
      </c>
      <c r="E33" s="13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3">
        <v>506530.89</v>
      </c>
      <c r="D34">
        <v>520721.73</v>
      </c>
      <c r="E34" s="13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3">
        <v>531379.23</v>
      </c>
      <c r="D35">
        <v>546712.01</v>
      </c>
      <c r="E35" s="13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3">
        <v>532426.37</v>
      </c>
      <c r="D36">
        <v>533367.06000000006</v>
      </c>
      <c r="E36" s="13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3">
        <v>520041.01</v>
      </c>
      <c r="D37">
        <v>547210.81999999995</v>
      </c>
      <c r="E37" s="13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3">
        <v>520146.68</v>
      </c>
      <c r="D38">
        <v>547084.85</v>
      </c>
      <c r="E38" s="13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3">
        <v>510469.98</v>
      </c>
      <c r="D39">
        <v>522661.38</v>
      </c>
      <c r="E39" s="13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3">
        <v>524984.94999999995</v>
      </c>
      <c r="D40">
        <v>535882.37</v>
      </c>
      <c r="E40" s="13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3">
        <v>527164.99</v>
      </c>
      <c r="D41">
        <v>530432.98</v>
      </c>
      <c r="E41" s="13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3">
        <v>517599.97</v>
      </c>
      <c r="D42">
        <v>518656.3</v>
      </c>
      <c r="E42" s="13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3">
        <v>503446.88</v>
      </c>
      <c r="D43">
        <v>510623.42</v>
      </c>
      <c r="E43" s="13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3">
        <v>510111.76</v>
      </c>
      <c r="D44">
        <v>510676.05</v>
      </c>
      <c r="E44" s="13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3">
        <v>490721.63</v>
      </c>
      <c r="D45">
        <v>499386.83</v>
      </c>
      <c r="E45" s="13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3">
        <v>495053.75</v>
      </c>
      <c r="D46">
        <v>495053.75</v>
      </c>
      <c r="E46" s="13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3">
        <v>465106.7</v>
      </c>
      <c r="D47">
        <v>468308.81</v>
      </c>
      <c r="E47" s="13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3">
        <v>463041.52</v>
      </c>
      <c r="D48">
        <v>465657.58</v>
      </c>
      <c r="E48" s="13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3">
        <v>463410.36</v>
      </c>
      <c r="D49">
        <v>465514.14</v>
      </c>
      <c r="E49" s="13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3">
        <v>466264.15</v>
      </c>
      <c r="D50">
        <v>467017.5</v>
      </c>
      <c r="E50" s="13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3">
        <v>466548.46</v>
      </c>
      <c r="D51">
        <v>467589.87</v>
      </c>
      <c r="E51" s="13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3">
        <v>468135.91</v>
      </c>
      <c r="D52">
        <v>469291.45</v>
      </c>
      <c r="E52" s="13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3">
        <v>464994.27</v>
      </c>
      <c r="D53">
        <v>470701.49</v>
      </c>
      <c r="E53" s="13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3">
        <v>463310.78</v>
      </c>
      <c r="D54">
        <v>463827.67</v>
      </c>
      <c r="E54" s="13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3">
        <v>460054.32</v>
      </c>
      <c r="D55">
        <v>460497.38</v>
      </c>
      <c r="E55" s="13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3">
        <v>441991.02</v>
      </c>
      <c r="D56">
        <v>450069.11</v>
      </c>
      <c r="E56" s="13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3">
        <v>444979.1</v>
      </c>
      <c r="D57">
        <v>447737.94</v>
      </c>
      <c r="E57" s="13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3">
        <v>444596.61</v>
      </c>
      <c r="D58">
        <v>447521.96</v>
      </c>
      <c r="E58" s="13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3">
        <v>437887.93</v>
      </c>
      <c r="D59">
        <v>437887.93</v>
      </c>
      <c r="E59" s="13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3">
        <v>429106.37</v>
      </c>
      <c r="D60">
        <v>430605.87</v>
      </c>
      <c r="E60" s="13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3">
        <v>430797.62</v>
      </c>
      <c r="D61">
        <v>433110.78</v>
      </c>
      <c r="E61" s="13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3">
        <v>428434.6</v>
      </c>
      <c r="D62">
        <v>428694.38</v>
      </c>
      <c r="E62" s="13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3">
        <v>424675.03</v>
      </c>
      <c r="D63">
        <v>430401.85</v>
      </c>
      <c r="E63" s="13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3">
        <v>430709.85</v>
      </c>
      <c r="D64">
        <v>432634.84</v>
      </c>
      <c r="E64" s="13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3">
        <v>420130</v>
      </c>
      <c r="D65">
        <v>421520.73</v>
      </c>
      <c r="E65" s="13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3">
        <v>400314.99</v>
      </c>
      <c r="D66">
        <v>404320.16</v>
      </c>
      <c r="E66" s="13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3">
        <v>403555.96</v>
      </c>
      <c r="D67">
        <v>406918.77</v>
      </c>
      <c r="E67" s="13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3">
        <v>404705.42</v>
      </c>
      <c r="D68">
        <v>409932.43</v>
      </c>
      <c r="E68" s="13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3">
        <v>408472.89</v>
      </c>
      <c r="D69">
        <v>408472.89</v>
      </c>
      <c r="E69" s="13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3">
        <v>402295.89</v>
      </c>
      <c r="D70">
        <v>403591.43</v>
      </c>
      <c r="E70" s="13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3">
        <v>394416.26</v>
      </c>
      <c r="D71">
        <v>401144.62</v>
      </c>
      <c r="E71" s="13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3">
        <v>398353.84</v>
      </c>
      <c r="D72">
        <v>401072.48</v>
      </c>
      <c r="E72" s="13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3">
        <v>402858.41</v>
      </c>
      <c r="D73">
        <v>411838.64</v>
      </c>
      <c r="E73" s="13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3">
        <v>408193.21</v>
      </c>
      <c r="D74">
        <v>408695.19</v>
      </c>
      <c r="E74" s="13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3">
        <v>407021.45</v>
      </c>
      <c r="D75">
        <v>410577.88</v>
      </c>
      <c r="E75" s="13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3">
        <v>406980.42</v>
      </c>
      <c r="D76">
        <v>414657.97</v>
      </c>
      <c r="E76" s="13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3">
        <v>411226</v>
      </c>
      <c r="D77">
        <v>416910.61</v>
      </c>
      <c r="E77" s="13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3">
        <v>411049.64</v>
      </c>
      <c r="D78">
        <v>411049.64</v>
      </c>
      <c r="E78" s="13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3">
        <v>412676.24</v>
      </c>
      <c r="D79">
        <v>412676.24</v>
      </c>
      <c r="E79" s="13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3">
        <v>402727.99</v>
      </c>
      <c r="D80">
        <v>406999.58</v>
      </c>
      <c r="E80" s="13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3">
        <v>403659.5</v>
      </c>
      <c r="D81">
        <v>411163.03</v>
      </c>
      <c r="E81" s="13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3">
        <v>413431.49</v>
      </c>
      <c r="D82">
        <v>413534.96</v>
      </c>
      <c r="E82" s="13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3">
        <v>410064.58</v>
      </c>
      <c r="D83">
        <v>410064.58</v>
      </c>
      <c r="E83" s="13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3">
        <v>398835.93</v>
      </c>
      <c r="D84">
        <v>417811.77</v>
      </c>
      <c r="E84" s="13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3">
        <v>414827.91</v>
      </c>
      <c r="D85">
        <v>415315.9</v>
      </c>
      <c r="E85" s="13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3">
        <v>407329.45</v>
      </c>
      <c r="D86">
        <v>408523.47</v>
      </c>
      <c r="E86" s="13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3">
        <v>404397.4</v>
      </c>
      <c r="D87">
        <v>411987.18</v>
      </c>
      <c r="E87" s="13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3">
        <v>402817.94</v>
      </c>
      <c r="D88">
        <v>404441.01</v>
      </c>
      <c r="E88" s="13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3">
        <v>396550</v>
      </c>
      <c r="D89">
        <v>400461.24</v>
      </c>
      <c r="E89" s="13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3">
        <v>386036.65</v>
      </c>
      <c r="D90">
        <v>387450.43</v>
      </c>
      <c r="E90" s="13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3">
        <v>384055.62</v>
      </c>
      <c r="D91">
        <v>385002.7</v>
      </c>
      <c r="E91" s="13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3">
        <v>381543.24</v>
      </c>
      <c r="D92">
        <v>383093.7</v>
      </c>
      <c r="E92" s="13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3">
        <v>377337.09</v>
      </c>
      <c r="D93">
        <v>378147.64</v>
      </c>
      <c r="E93" s="13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3">
        <v>379193.05</v>
      </c>
      <c r="D94">
        <v>379843.61</v>
      </c>
      <c r="E94" s="13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3">
        <v>373589.7</v>
      </c>
      <c r="D95">
        <v>387097.91</v>
      </c>
      <c r="E95" s="13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3">
        <v>397903.2</v>
      </c>
      <c r="D96">
        <v>401185.73</v>
      </c>
      <c r="E96" s="13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3">
        <v>393810.09</v>
      </c>
      <c r="D97">
        <v>395316.67</v>
      </c>
      <c r="E97" s="13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3">
        <v>384832.03</v>
      </c>
      <c r="D98">
        <v>385311.02</v>
      </c>
      <c r="E98" s="13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3">
        <v>380164.1</v>
      </c>
      <c r="D99">
        <v>383584.35</v>
      </c>
      <c r="E99" s="13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3">
        <v>381721.62</v>
      </c>
      <c r="D100">
        <v>383963.92</v>
      </c>
      <c r="E100" s="13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3">
        <v>375193.65</v>
      </c>
      <c r="D101">
        <v>377667.54</v>
      </c>
      <c r="E101" s="13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3">
        <v>374470.85</v>
      </c>
      <c r="D102">
        <v>374470.85</v>
      </c>
      <c r="E102" s="13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3">
        <v>357271.12</v>
      </c>
      <c r="D103">
        <v>358780.95</v>
      </c>
      <c r="E103" s="13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3">
        <v>359696.43</v>
      </c>
      <c r="D104">
        <v>359696.43</v>
      </c>
      <c r="E104" s="13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3">
        <v>350702.64</v>
      </c>
      <c r="D105">
        <v>353250.66</v>
      </c>
      <c r="E105" s="13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3">
        <v>349693.78</v>
      </c>
      <c r="D106">
        <v>349898.7</v>
      </c>
      <c r="E106" s="13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3">
        <v>344677.45</v>
      </c>
      <c r="D107">
        <v>346147.99</v>
      </c>
      <c r="E107" s="13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3">
        <v>339901.19</v>
      </c>
      <c r="D108">
        <v>340430.24</v>
      </c>
      <c r="E108" s="13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3">
        <v>336089.65</v>
      </c>
      <c r="D109">
        <v>336940.89</v>
      </c>
      <c r="E109" s="13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3">
        <v>323294.40000000002</v>
      </c>
      <c r="D110">
        <v>323294.40000000002</v>
      </c>
      <c r="E110" s="13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3">
        <v>320465.74</v>
      </c>
      <c r="D111">
        <v>320747.5</v>
      </c>
      <c r="E111" s="13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3">
        <v>319437.28000000003</v>
      </c>
      <c r="D112">
        <v>322213.40000000002</v>
      </c>
      <c r="E112" s="13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3">
        <v>321314.53000000003</v>
      </c>
      <c r="D113">
        <v>323791.40999999997</v>
      </c>
      <c r="E113" s="13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3">
        <v>317611.78000000003</v>
      </c>
      <c r="D114">
        <v>318148.75</v>
      </c>
      <c r="E114" s="13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3">
        <v>314052.78000000003</v>
      </c>
      <c r="D115">
        <v>314052.78000000003</v>
      </c>
      <c r="E115" s="13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3">
        <v>304917.31</v>
      </c>
      <c r="D116">
        <v>305607.86</v>
      </c>
      <c r="E116" s="13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3">
        <v>297741.15000000002</v>
      </c>
      <c r="D117">
        <v>298625.45</v>
      </c>
      <c r="E117" s="13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3">
        <v>295939.53000000003</v>
      </c>
      <c r="D118">
        <v>295939.53000000003</v>
      </c>
      <c r="E118" s="13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3">
        <v>291322.78999999998</v>
      </c>
      <c r="D119">
        <v>294389.34999999998</v>
      </c>
      <c r="E119" s="13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3">
        <v>291012.43</v>
      </c>
      <c r="D120">
        <v>291012.43</v>
      </c>
      <c r="E120" s="13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3">
        <v>284396.46000000002</v>
      </c>
      <c r="D121">
        <v>287344.46999999997</v>
      </c>
      <c r="E121" s="13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3">
        <v>283654.53000000003</v>
      </c>
      <c r="D122">
        <v>285243.84000000003</v>
      </c>
      <c r="E122" s="13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3">
        <v>278504.82</v>
      </c>
      <c r="D123">
        <v>280313.28999999998</v>
      </c>
      <c r="E123" s="13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3">
        <v>278631.11</v>
      </c>
      <c r="D124">
        <v>282143.83</v>
      </c>
      <c r="E124" s="13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3">
        <v>282150.2</v>
      </c>
      <c r="D125">
        <v>282939.68</v>
      </c>
      <c r="E125" s="13">
        <v>280320.03999999998</v>
      </c>
      <c r="G125">
        <f t="shared" si="6"/>
        <v>4.1049232138752334E-3</v>
      </c>
      <c r="H125">
        <f t="share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3">
        <v>283767.37</v>
      </c>
      <c r="D126">
        <v>283972.94</v>
      </c>
      <c r="E126" s="13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3">
        <v>283216.25</v>
      </c>
      <c r="D127">
        <v>283465.56</v>
      </c>
      <c r="E127" s="13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3">
        <v>281903.75</v>
      </c>
      <c r="D128">
        <v>282480.24</v>
      </c>
      <c r="E128" s="13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3">
        <v>283553</v>
      </c>
      <c r="D129">
        <v>283659</v>
      </c>
      <c r="E129" s="13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3">
        <v>281372.17</v>
      </c>
      <c r="D130">
        <v>281372.17</v>
      </c>
      <c r="E130" s="13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3">
        <v>281882.39</v>
      </c>
      <c r="D131">
        <v>283529.18</v>
      </c>
      <c r="E131" s="13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3">
        <v>281546.12</v>
      </c>
      <c r="D132">
        <v>281624.62</v>
      </c>
      <c r="E132" s="13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3">
        <v>274063.78999999998</v>
      </c>
      <c r="D133">
        <v>274063.78999999998</v>
      </c>
      <c r="E133" s="13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3">
        <v>267651.14</v>
      </c>
      <c r="D134">
        <v>268151.39</v>
      </c>
      <c r="E134" s="13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3">
        <v>258151.76</v>
      </c>
      <c r="D135">
        <v>258151.76</v>
      </c>
      <c r="E135" s="13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3">
        <v>247343.92</v>
      </c>
      <c r="D136">
        <v>254179.97</v>
      </c>
      <c r="E136" s="13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3">
        <v>254078.27</v>
      </c>
      <c r="D137">
        <v>258129.29</v>
      </c>
      <c r="E137" s="13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3">
        <v>253518.89</v>
      </c>
      <c r="D138">
        <v>253645.33</v>
      </c>
      <c r="E138" s="13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3">
        <v>251160.35</v>
      </c>
      <c r="D139">
        <v>254681.29</v>
      </c>
      <c r="E139" s="13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3">
        <v>256603.64</v>
      </c>
      <c r="D140">
        <v>260502.33</v>
      </c>
      <c r="E140" s="13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3">
        <v>258162.51</v>
      </c>
      <c r="D141">
        <v>260792.91</v>
      </c>
      <c r="E141" s="13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3">
        <v>261821.2</v>
      </c>
      <c r="D142">
        <v>271593.93</v>
      </c>
      <c r="E142" s="13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3">
        <v>260781.25</v>
      </c>
      <c r="D143">
        <v>266245.24</v>
      </c>
      <c r="E143" s="13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3">
        <v>264770.08</v>
      </c>
      <c r="D144">
        <v>272175.17</v>
      </c>
      <c r="E144" s="13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3">
        <v>269956.06</v>
      </c>
      <c r="D145">
        <v>271417.34999999998</v>
      </c>
      <c r="E145" s="13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3">
        <v>264466.40999999997</v>
      </c>
      <c r="D146">
        <v>264883.90000000002</v>
      </c>
      <c r="E146" s="13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3">
        <v>255328.14</v>
      </c>
      <c r="D147">
        <v>259727.62</v>
      </c>
      <c r="E147" s="13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3">
        <v>261579.16</v>
      </c>
      <c r="D148">
        <v>267126.59000000003</v>
      </c>
      <c r="E148" s="13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3">
        <v>262798.26</v>
      </c>
      <c r="D149">
        <v>263551.05</v>
      </c>
      <c r="E149" s="13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3">
        <v>256909.94</v>
      </c>
      <c r="D150">
        <v>260399.16</v>
      </c>
      <c r="E150" s="13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3">
        <v>263734.37</v>
      </c>
      <c r="D151">
        <v>269724.37</v>
      </c>
      <c r="E151" s="13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3">
        <v>267946.26</v>
      </c>
      <c r="D152">
        <v>271282.07</v>
      </c>
      <c r="E152" s="13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3">
        <v>263522.98</v>
      </c>
      <c r="D153">
        <v>267712.52</v>
      </c>
      <c r="E153" s="13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3">
        <v>264008.93</v>
      </c>
      <c r="D154">
        <v>264616.62</v>
      </c>
      <c r="E154" s="13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3">
        <v>256824.69</v>
      </c>
      <c r="D155">
        <v>259516.32</v>
      </c>
      <c r="E155" s="13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3">
        <v>260169.45</v>
      </c>
      <c r="D156">
        <v>265946.96000000002</v>
      </c>
      <c r="E156" s="13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3">
        <v>259559.51</v>
      </c>
      <c r="D157">
        <v>259559.51</v>
      </c>
      <c r="E157" s="13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3">
        <v>245478.82</v>
      </c>
      <c r="D158">
        <v>246286.95</v>
      </c>
      <c r="E158" s="13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3">
        <v>238254.93</v>
      </c>
      <c r="D159">
        <v>238354.66</v>
      </c>
      <c r="E159" s="13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3">
        <v>229583.63</v>
      </c>
      <c r="D160">
        <v>232243.79</v>
      </c>
      <c r="E160" s="13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3">
        <v>231152.32</v>
      </c>
      <c r="D161">
        <v>233334.52</v>
      </c>
      <c r="E161" s="13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3">
        <v>230612.29</v>
      </c>
      <c r="D162">
        <v>232362.26</v>
      </c>
      <c r="E162" s="13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3">
        <v>229653.46</v>
      </c>
      <c r="D163">
        <v>229987.07</v>
      </c>
      <c r="E163" s="13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3">
        <v>224256.93</v>
      </c>
      <c r="D164">
        <v>224640.05</v>
      </c>
      <c r="E164" s="13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3">
        <v>219368.84</v>
      </c>
      <c r="D165">
        <v>221111.46</v>
      </c>
      <c r="E165" s="13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3">
        <v>221572.79</v>
      </c>
      <c r="D166">
        <v>222445.04</v>
      </c>
      <c r="E166" s="13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3">
        <v>222722.4</v>
      </c>
      <c r="D167">
        <v>223244.05</v>
      </c>
      <c r="E167" s="13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3">
        <v>228108.68</v>
      </c>
      <c r="D168">
        <v>228108.68</v>
      </c>
      <c r="E168" s="13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3">
        <v>224423.72</v>
      </c>
      <c r="D169">
        <v>225392.53</v>
      </c>
      <c r="E169" s="13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3">
        <v>223667.1</v>
      </c>
      <c r="D170">
        <v>225737.62</v>
      </c>
      <c r="E170" s="13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3">
        <v>223820.61</v>
      </c>
      <c r="D171">
        <v>223820.61</v>
      </c>
      <c r="E171" s="13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3">
        <v>216840.22</v>
      </c>
      <c r="D172">
        <v>220901.92</v>
      </c>
      <c r="E172" s="13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3">
        <v>213303.69</v>
      </c>
      <c r="D173">
        <v>217454.8</v>
      </c>
      <c r="E173" s="13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3">
        <v>215379.72</v>
      </c>
      <c r="D174">
        <v>215379.72</v>
      </c>
      <c r="E174" s="13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3">
        <v>216296.18</v>
      </c>
      <c r="D175">
        <v>216296.18</v>
      </c>
      <c r="E175" s="13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3">
        <v>216745.53</v>
      </c>
      <c r="D176">
        <v>218532.77</v>
      </c>
      <c r="E176" s="13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3">
        <v>215415.53</v>
      </c>
      <c r="D177">
        <v>215415.53</v>
      </c>
      <c r="E177" s="13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3">
        <v>216441.03</v>
      </c>
      <c r="D178">
        <v>216441.03</v>
      </c>
      <c r="E178" s="13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3">
        <v>213185.59</v>
      </c>
      <c r="D179">
        <v>217658.09</v>
      </c>
      <c r="E179" s="13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3">
        <v>217304.21</v>
      </c>
      <c r="D180">
        <v>218362.5</v>
      </c>
      <c r="E180" s="13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3">
        <v>202846.19</v>
      </c>
      <c r="D181">
        <v>212631.71</v>
      </c>
      <c r="E181" s="13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3">
        <v>208740.63</v>
      </c>
      <c r="D182">
        <v>209109.64</v>
      </c>
      <c r="E182" s="13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3">
        <v>208728.97</v>
      </c>
      <c r="D183">
        <v>211887</v>
      </c>
      <c r="E183" s="13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3">
        <v>202060.26</v>
      </c>
      <c r="D184">
        <v>203399.39</v>
      </c>
      <c r="E184" s="13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3">
        <v>198250.29</v>
      </c>
      <c r="D185">
        <v>198287.75</v>
      </c>
      <c r="E185" s="13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3">
        <v>198357.74</v>
      </c>
      <c r="D186">
        <v>199569.71</v>
      </c>
      <c r="E186" s="13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3">
        <v>197718.46</v>
      </c>
      <c r="D187">
        <v>203096.23</v>
      </c>
      <c r="E187" s="13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3">
        <v>201025.44</v>
      </c>
      <c r="D188">
        <v>202113.55</v>
      </c>
      <c r="E188" s="13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3">
        <v>200426.3</v>
      </c>
      <c r="D189">
        <v>202806.83</v>
      </c>
      <c r="E189" s="13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3">
        <v>197632.55</v>
      </c>
      <c r="D190">
        <v>197873.04</v>
      </c>
      <c r="E190" s="13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3">
        <v>194736.32</v>
      </c>
      <c r="D191">
        <v>195765.06</v>
      </c>
      <c r="E191" s="13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3">
        <v>193412.98</v>
      </c>
      <c r="D192">
        <v>194562.54</v>
      </c>
      <c r="E192" s="13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3">
        <v>192952.12</v>
      </c>
      <c r="D193">
        <v>193357.52</v>
      </c>
      <c r="E193" s="13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3">
        <v>193281.95</v>
      </c>
      <c r="D194">
        <v>193851.82</v>
      </c>
      <c r="E194" s="13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3">
        <v>193700.43</v>
      </c>
      <c r="D195">
        <v>194173.45</v>
      </c>
      <c r="E195" s="13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3">
        <v>193076.51</v>
      </c>
      <c r="D196">
        <v>194284.41</v>
      </c>
      <c r="E196" s="13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3">
        <v>194113.26</v>
      </c>
      <c r="D197">
        <v>194523.2</v>
      </c>
      <c r="E197" s="13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3">
        <v>194709.48</v>
      </c>
      <c r="D198">
        <v>195035.47</v>
      </c>
      <c r="E198" s="13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3">
        <v>194459.92</v>
      </c>
      <c r="D199">
        <v>199433.2</v>
      </c>
      <c r="E199" s="13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3">
        <v>197088.4</v>
      </c>
      <c r="D200">
        <v>202302.46</v>
      </c>
      <c r="E200" s="13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3">
        <v>198213.32</v>
      </c>
      <c r="D201">
        <v>200223.33</v>
      </c>
      <c r="E201" s="13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3">
        <v>199674.61</v>
      </c>
      <c r="D202">
        <v>199674.61</v>
      </c>
      <c r="E202" s="13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3">
        <v>196614.63</v>
      </c>
      <c r="D203">
        <v>196614.63</v>
      </c>
      <c r="E203" s="13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3">
        <v>194216.22</v>
      </c>
      <c r="D204">
        <v>194760.75</v>
      </c>
      <c r="E204" s="13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3">
        <v>195138.86</v>
      </c>
      <c r="D205">
        <v>195922.85</v>
      </c>
      <c r="E205" s="13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3">
        <v>194729.49</v>
      </c>
      <c r="D206">
        <v>194729.49</v>
      </c>
      <c r="E206" s="13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3">
        <v>190183.91</v>
      </c>
      <c r="D207">
        <v>190341.13</v>
      </c>
      <c r="E207" s="13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3">
        <v>188983.99</v>
      </c>
      <c r="D208">
        <v>188983.99</v>
      </c>
      <c r="E208" s="13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3">
        <v>186204.95</v>
      </c>
      <c r="D209">
        <v>186464.61</v>
      </c>
      <c r="E209" s="13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3">
        <v>181103.95</v>
      </c>
      <c r="D210">
        <v>183362.77</v>
      </c>
      <c r="E210" s="13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3">
        <v>183126.17</v>
      </c>
      <c r="D211">
        <v>185893.39</v>
      </c>
      <c r="E211" s="13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3">
        <v>186180</v>
      </c>
      <c r="D212">
        <v>189325.89</v>
      </c>
      <c r="E212" s="13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3">
        <v>187144.43</v>
      </c>
      <c r="D213">
        <v>188759.18</v>
      </c>
      <c r="E213" s="13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3">
        <v>187122.83</v>
      </c>
      <c r="D214">
        <v>187122.83</v>
      </c>
      <c r="E214" s="13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3">
        <v>184341.67</v>
      </c>
      <c r="D215">
        <v>184506.7</v>
      </c>
      <c r="E215" s="13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3">
        <v>181058.49</v>
      </c>
      <c r="D216">
        <v>182810.2</v>
      </c>
      <c r="E216" s="13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3">
        <v>182160.85</v>
      </c>
      <c r="D217">
        <v>183133.32</v>
      </c>
      <c r="E217" s="13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3">
        <v>178973.59</v>
      </c>
      <c r="D218">
        <v>178973.59</v>
      </c>
      <c r="E218" s="13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3">
        <v>174859.03</v>
      </c>
      <c r="D219">
        <v>174859.03</v>
      </c>
      <c r="E219" s="13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3">
        <v>169344.7</v>
      </c>
      <c r="D220">
        <v>170584.13</v>
      </c>
      <c r="E220" s="13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3">
        <v>165327.24</v>
      </c>
      <c r="D221">
        <v>165873.67000000001</v>
      </c>
      <c r="E221" s="13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3">
        <v>161788.1</v>
      </c>
      <c r="D222">
        <v>161788.1</v>
      </c>
      <c r="E222" s="13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3">
        <v>154693.99</v>
      </c>
      <c r="D223">
        <v>155276.49</v>
      </c>
      <c r="E223" s="13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3">
        <v>154384.91</v>
      </c>
      <c r="D224">
        <v>156088.35</v>
      </c>
      <c r="E224" s="13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3">
        <v>156474.79</v>
      </c>
      <c r="D225">
        <v>159115.44</v>
      </c>
      <c r="E225" s="13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3">
        <v>157798.73000000001</v>
      </c>
      <c r="D226">
        <v>157798.73000000001</v>
      </c>
      <c r="E226" s="13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3">
        <v>153517.26</v>
      </c>
      <c r="D227">
        <v>154409.21</v>
      </c>
      <c r="E227" s="13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3">
        <v>151800.04999999999</v>
      </c>
      <c r="D228">
        <v>154336.46</v>
      </c>
      <c r="E228" s="13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3">
        <v>153053.17000000001</v>
      </c>
      <c r="D229">
        <v>153526.07999999999</v>
      </c>
      <c r="E229" s="13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3">
        <v>153687.20000000001</v>
      </c>
      <c r="D230">
        <v>153942.07</v>
      </c>
      <c r="E230" s="13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3">
        <v>151307.94</v>
      </c>
      <c r="D231">
        <v>153782.12</v>
      </c>
      <c r="E231" s="13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3">
        <v>153455.42000000001</v>
      </c>
      <c r="D232">
        <v>154329.93</v>
      </c>
      <c r="E232" s="13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3">
        <v>156183.12</v>
      </c>
      <c r="D233">
        <v>160172.54999999999</v>
      </c>
      <c r="E233" s="13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3">
        <v>160844.63</v>
      </c>
      <c r="D234">
        <v>160873.96</v>
      </c>
      <c r="E234" s="13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3">
        <v>158241.35</v>
      </c>
      <c r="D235">
        <v>160722.34</v>
      </c>
      <c r="E235" s="13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3">
        <v>154696.41</v>
      </c>
      <c r="D236">
        <v>154851.76999999999</v>
      </c>
      <c r="E236" s="13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3">
        <v>154005.16</v>
      </c>
      <c r="D237">
        <v>158332.26999999999</v>
      </c>
      <c r="E237" s="13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3">
        <v>154878.39000000001</v>
      </c>
      <c r="D238">
        <v>156146.95000000001</v>
      </c>
      <c r="E238" s="13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3">
        <v>157073.54999999999</v>
      </c>
      <c r="D239">
        <v>159521.38</v>
      </c>
      <c r="E239" s="13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3">
        <v>159793.44</v>
      </c>
      <c r="D240">
        <v>163830.93</v>
      </c>
      <c r="E240" s="13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3">
        <v>162298.98000000001</v>
      </c>
      <c r="D241">
        <v>162298.98000000001</v>
      </c>
      <c r="E241" s="13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3">
        <v>157446.85999999999</v>
      </c>
      <c r="D242">
        <v>158021.85999999999</v>
      </c>
      <c r="E242" s="13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3">
        <v>157530.09</v>
      </c>
      <c r="D243">
        <v>160413.85</v>
      </c>
      <c r="E243" s="13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3">
        <v>159861.98000000001</v>
      </c>
      <c r="D244">
        <v>162149.07</v>
      </c>
      <c r="E244" s="13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3">
        <v>162883.71</v>
      </c>
      <c r="D245">
        <v>163216.74</v>
      </c>
      <c r="E245" s="13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3">
        <v>162059.95000000001</v>
      </c>
      <c r="D246">
        <v>163420.93</v>
      </c>
      <c r="E246" s="13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3">
        <v>163480.60999999999</v>
      </c>
      <c r="D247">
        <v>165456.34</v>
      </c>
      <c r="E247" s="13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3">
        <v>163138.85</v>
      </c>
      <c r="D248">
        <v>166625.28</v>
      </c>
      <c r="E248" s="13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3">
        <v>168325.04</v>
      </c>
      <c r="D249">
        <v>170923.94</v>
      </c>
      <c r="E249" s="13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3">
        <v>171032.95999999999</v>
      </c>
      <c r="D250">
        <v>171164.77</v>
      </c>
      <c r="E250" s="13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3">
        <v>169832.67</v>
      </c>
      <c r="D251">
        <v>171567.16</v>
      </c>
      <c r="E251" s="13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3">
        <v>169094.95</v>
      </c>
      <c r="D252">
        <v>171044.72</v>
      </c>
      <c r="E252" s="13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3">
        <v>168207.74</v>
      </c>
      <c r="D253">
        <v>175645.67</v>
      </c>
      <c r="E253" s="13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3">
        <v>170789.18</v>
      </c>
      <c r="D254">
        <v>174885.65</v>
      </c>
      <c r="E254" s="13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3">
        <v>176127.2</v>
      </c>
      <c r="D255">
        <v>176127.2</v>
      </c>
      <c r="E255" s="13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3">
        <v>168369.39</v>
      </c>
      <c r="D256">
        <v>173365.83</v>
      </c>
      <c r="E256" s="13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3">
        <v>176555.96</v>
      </c>
      <c r="D257">
        <v>190114.03</v>
      </c>
      <c r="E257" s="13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3">
        <v>178836.78</v>
      </c>
      <c r="D258">
        <v>179950.13</v>
      </c>
      <c r="E258" s="13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3">
        <v>167821.88</v>
      </c>
      <c r="D259">
        <v>174775.63</v>
      </c>
      <c r="E259" s="13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3">
        <v>169439.23</v>
      </c>
      <c r="D260">
        <v>179123.01</v>
      </c>
      <c r="E260" s="13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3">
        <v>175515.72</v>
      </c>
      <c r="D261">
        <v>180576.43</v>
      </c>
      <c r="E261" s="13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3">
        <v>180795.85</v>
      </c>
      <c r="D262">
        <v>181674.03</v>
      </c>
      <c r="E262" s="13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3">
        <v>177998.42</v>
      </c>
      <c r="D263">
        <v>177998.42</v>
      </c>
      <c r="E263" s="13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3">
        <v>171689.34</v>
      </c>
      <c r="D264">
        <v>171689.34</v>
      </c>
      <c r="E264" s="13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3">
        <v>165973.09</v>
      </c>
      <c r="D265">
        <v>166535.89000000001</v>
      </c>
      <c r="E265" s="13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3">
        <v>165118.81</v>
      </c>
      <c r="D266">
        <v>165118.81</v>
      </c>
      <c r="E266" s="13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3">
        <v>165708.1</v>
      </c>
      <c r="D267">
        <v>167609.99</v>
      </c>
      <c r="E267" s="13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3">
        <v>160056.49</v>
      </c>
      <c r="D268">
        <v>168383.81</v>
      </c>
      <c r="E268" s="13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3">
        <v>169079.13</v>
      </c>
      <c r="D269">
        <v>177630.2</v>
      </c>
      <c r="E269" s="13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3">
        <v>176931.85</v>
      </c>
      <c r="D270">
        <v>187211.63</v>
      </c>
      <c r="E270" s="13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3">
        <v>187279.78</v>
      </c>
      <c r="D271">
        <v>187788.54</v>
      </c>
      <c r="E271" s="13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3">
        <v>176785.39</v>
      </c>
      <c r="D272">
        <v>183473.62</v>
      </c>
      <c r="E272" s="13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3">
        <v>179486.66</v>
      </c>
      <c r="D273">
        <v>184241.27</v>
      </c>
      <c r="E273" s="13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3">
        <v>179950.67</v>
      </c>
      <c r="D274">
        <v>179974.41</v>
      </c>
      <c r="E274" s="13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3">
        <v>173673.28</v>
      </c>
      <c r="D275">
        <v>181107.78</v>
      </c>
      <c r="E275" s="13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3">
        <v>175466.25</v>
      </c>
      <c r="D276">
        <v>177564.37</v>
      </c>
      <c r="E276" s="13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3">
        <v>174040.73</v>
      </c>
      <c r="D277">
        <v>175744.93</v>
      </c>
      <c r="E277" s="13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3">
        <v>176444.18</v>
      </c>
      <c r="D278">
        <v>179163.71</v>
      </c>
      <c r="E278" s="13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3">
        <v>175594.98</v>
      </c>
      <c r="D279">
        <v>185698.19</v>
      </c>
      <c r="E279" s="13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3">
        <v>181146.2</v>
      </c>
      <c r="D280">
        <v>187022.97</v>
      </c>
      <c r="E280" s="13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3">
        <v>179815.78</v>
      </c>
      <c r="D281">
        <v>182295.19</v>
      </c>
      <c r="E281" s="13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3">
        <v>178525.29</v>
      </c>
      <c r="D282">
        <v>178525.29</v>
      </c>
      <c r="E282" s="13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3">
        <v>174703.65</v>
      </c>
      <c r="D283">
        <v>174703.65</v>
      </c>
      <c r="E283" s="13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3">
        <v>167054.44</v>
      </c>
      <c r="D284">
        <v>171689.27</v>
      </c>
      <c r="E284" s="13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3">
        <v>165028.01999999999</v>
      </c>
      <c r="D285">
        <v>167470.32</v>
      </c>
      <c r="E285" s="13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3">
        <v>167611.81</v>
      </c>
      <c r="D286">
        <v>167918.39</v>
      </c>
      <c r="E286" s="13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3">
        <v>167428.04999999999</v>
      </c>
      <c r="D287">
        <v>172132.88</v>
      </c>
      <c r="E287" s="13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3">
        <v>170931.62</v>
      </c>
      <c r="D288">
        <v>178003.43</v>
      </c>
      <c r="E288" s="13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3">
        <v>172041.45</v>
      </c>
      <c r="D289">
        <v>181763.55</v>
      </c>
      <c r="E289" s="13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3">
        <v>180679.59</v>
      </c>
      <c r="D290">
        <v>191089.14</v>
      </c>
      <c r="E290" s="13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3">
        <v>185400.64</v>
      </c>
      <c r="D291">
        <v>187145.48</v>
      </c>
      <c r="E291" s="13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3">
        <v>184360.72</v>
      </c>
      <c r="D292">
        <v>190640.32</v>
      </c>
      <c r="E292" s="13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3">
        <v>172474.15</v>
      </c>
      <c r="D293">
        <v>172474.15</v>
      </c>
      <c r="E293" s="13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3">
        <v>167333.09</v>
      </c>
      <c r="D294">
        <v>169035.55</v>
      </c>
      <c r="E294" s="13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3">
        <v>166417.96</v>
      </c>
      <c r="D295">
        <v>168124.76</v>
      </c>
      <c r="E295" s="13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3">
        <v>164952.5</v>
      </c>
      <c r="D296">
        <v>164952.5</v>
      </c>
      <c r="E296" s="13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3">
        <v>160620.39000000001</v>
      </c>
      <c r="D297">
        <v>160620.39000000001</v>
      </c>
      <c r="E297" s="13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3">
        <v>159605.38</v>
      </c>
      <c r="D298">
        <v>161483.67000000001</v>
      </c>
      <c r="E298" s="13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3">
        <v>158941.26999999999</v>
      </c>
      <c r="D299">
        <v>159272.65</v>
      </c>
      <c r="E299" s="13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3">
        <v>155404.72</v>
      </c>
      <c r="D300">
        <v>156875.32999999999</v>
      </c>
      <c r="E300" s="13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3">
        <v>156697.03</v>
      </c>
      <c r="D301">
        <v>158684.63</v>
      </c>
      <c r="E301" s="13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3">
        <v>156258.98000000001</v>
      </c>
      <c r="D302">
        <v>156258.98000000001</v>
      </c>
      <c r="E302" s="13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3">
        <v>154726.01</v>
      </c>
      <c r="D303">
        <v>155509.32</v>
      </c>
      <c r="E303" s="13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3">
        <v>152979.29</v>
      </c>
      <c r="D304">
        <v>154896.98000000001</v>
      </c>
      <c r="E304" s="13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3">
        <v>154579.32999999999</v>
      </c>
      <c r="D305">
        <v>155305.39000000001</v>
      </c>
      <c r="E305" s="13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3">
        <v>150227.82</v>
      </c>
      <c r="D306">
        <v>151039.97</v>
      </c>
      <c r="E306" s="13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3">
        <v>149048.93</v>
      </c>
      <c r="D307">
        <v>150267.13</v>
      </c>
      <c r="E307" s="13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3">
        <v>150950.19</v>
      </c>
      <c r="D308">
        <v>151580.84</v>
      </c>
      <c r="E308" s="13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3">
        <v>148850.6</v>
      </c>
      <c r="D309">
        <v>149788.95000000001</v>
      </c>
      <c r="E309" s="13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3">
        <v>148476.20000000001</v>
      </c>
      <c r="D310">
        <v>149888.95000000001</v>
      </c>
      <c r="E310" s="13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3">
        <v>144463.89000000001</v>
      </c>
      <c r="D311">
        <v>144815.42000000001</v>
      </c>
      <c r="E311" s="13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3">
        <v>150964.4</v>
      </c>
      <c r="D312">
        <v>151959.48000000001</v>
      </c>
      <c r="E312" s="13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3">
        <v>151071.17000000001</v>
      </c>
      <c r="D313">
        <v>161783.4</v>
      </c>
      <c r="E313" s="13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3">
        <v>146931.5</v>
      </c>
      <c r="D314">
        <v>150595.51</v>
      </c>
      <c r="E314" s="13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3">
        <v>152262.12</v>
      </c>
      <c r="D315">
        <v>152262.12</v>
      </c>
      <c r="E315" s="13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3">
        <v>148073.49</v>
      </c>
      <c r="D316">
        <v>148073.49</v>
      </c>
      <c r="E316" s="13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3">
        <v>148389.41</v>
      </c>
      <c r="D317">
        <v>149199.04999999999</v>
      </c>
      <c r="E317" s="13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3">
        <v>147840.63</v>
      </c>
      <c r="D318">
        <v>148448.9</v>
      </c>
      <c r="E318" s="13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3">
        <v>148234.41</v>
      </c>
      <c r="D319">
        <v>151477.84</v>
      </c>
      <c r="E319" s="13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3">
        <v>149737.97</v>
      </c>
      <c r="D320">
        <v>151121.13</v>
      </c>
      <c r="E320" s="13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3">
        <v>147845.65</v>
      </c>
      <c r="D321">
        <v>147845.65</v>
      </c>
      <c r="E321" s="13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3">
        <v>148187.47</v>
      </c>
      <c r="D322">
        <v>148921.84</v>
      </c>
      <c r="E322" s="13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3">
        <v>148282.78</v>
      </c>
      <c r="D323">
        <v>150596.79999999999</v>
      </c>
      <c r="E323" s="13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3">
        <v>148417.24</v>
      </c>
      <c r="D324">
        <v>149409.21</v>
      </c>
      <c r="E324" s="13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3">
        <v>150319.69</v>
      </c>
      <c r="D325">
        <v>151423.65</v>
      </c>
      <c r="E325" s="13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3">
        <v>147854.65</v>
      </c>
      <c r="D326">
        <v>148160.19</v>
      </c>
      <c r="E326" s="13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3">
        <v>153517.46</v>
      </c>
      <c r="D327">
        <v>155627.73000000001</v>
      </c>
      <c r="E327" s="13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3">
        <v>149421.48000000001</v>
      </c>
      <c r="D328">
        <v>149421.48000000001</v>
      </c>
      <c r="E328" s="13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3">
        <v>139839.9</v>
      </c>
      <c r="D329">
        <v>143981.84</v>
      </c>
      <c r="E329" s="13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3">
        <v>141749.24</v>
      </c>
      <c r="D330">
        <v>143354.91</v>
      </c>
      <c r="E330" s="13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3">
        <v>140675.10999999999</v>
      </c>
      <c r="D331">
        <v>141526.03</v>
      </c>
      <c r="E331" s="13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3">
        <v>137776.14000000001</v>
      </c>
      <c r="D332">
        <v>138841.89000000001</v>
      </c>
      <c r="E332" s="13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3">
        <v>136661.04</v>
      </c>
      <c r="D333">
        <v>136661.04</v>
      </c>
      <c r="E333" s="13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3">
        <v>136462.74</v>
      </c>
      <c r="D334">
        <v>136462.74</v>
      </c>
      <c r="E334" s="13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3">
        <v>135699.21</v>
      </c>
      <c r="D335">
        <v>135699.21</v>
      </c>
      <c r="E335" s="13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3">
        <v>134063.45000000001</v>
      </c>
      <c r="D336">
        <v>134589.18</v>
      </c>
      <c r="E336" s="13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3">
        <v>132651.93</v>
      </c>
      <c r="D337">
        <v>133511.87</v>
      </c>
      <c r="E337" s="13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3">
        <v>130411.12</v>
      </c>
      <c r="D338">
        <v>130411.12</v>
      </c>
      <c r="E338" s="13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3">
        <v>129329.06</v>
      </c>
      <c r="D339">
        <v>130154.07</v>
      </c>
      <c r="E339" s="13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3">
        <v>129314.44</v>
      </c>
      <c r="D340">
        <v>130819.45</v>
      </c>
      <c r="E340" s="13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3">
        <v>130043.05</v>
      </c>
      <c r="D341">
        <v>130410.46</v>
      </c>
      <c r="E341" s="13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3">
        <v>129136.95</v>
      </c>
      <c r="D342">
        <v>129251.49</v>
      </c>
      <c r="E342" s="13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3">
        <v>128218.8</v>
      </c>
      <c r="D343">
        <v>129376.6</v>
      </c>
      <c r="E343" s="13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3">
        <v>130324.28</v>
      </c>
      <c r="D344">
        <v>131325.29</v>
      </c>
      <c r="E344" s="13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3">
        <v>130224.43</v>
      </c>
      <c r="D345">
        <v>130883.12</v>
      </c>
      <c r="E345" s="13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3">
        <v>130739.84</v>
      </c>
      <c r="D346">
        <v>131678.14000000001</v>
      </c>
      <c r="E346" s="13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3">
        <v>130233.95</v>
      </c>
      <c r="D347">
        <v>132893.35999999999</v>
      </c>
      <c r="E347" s="13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3">
        <v>133335.84</v>
      </c>
      <c r="D348">
        <v>135076.72</v>
      </c>
      <c r="E348" s="13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3">
        <v>132081.91</v>
      </c>
      <c r="D349">
        <v>134930.85</v>
      </c>
      <c r="E349" s="13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3">
        <v>134553.23000000001</v>
      </c>
      <c r="D350">
        <v>134553.23000000001</v>
      </c>
      <c r="E350" s="13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3">
        <v>129729.79</v>
      </c>
      <c r="D351">
        <v>130779.49</v>
      </c>
      <c r="E351" s="13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3">
        <v>128746.12</v>
      </c>
      <c r="D352">
        <v>129311.98</v>
      </c>
      <c r="E352" s="13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3">
        <v>127814.82</v>
      </c>
      <c r="D353">
        <v>132447.67999999999</v>
      </c>
      <c r="E353" s="13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3">
        <v>128895.66</v>
      </c>
      <c r="D354">
        <v>129798.79</v>
      </c>
      <c r="E354" s="13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3">
        <v>128641.85</v>
      </c>
      <c r="D355">
        <v>134138.54999999999</v>
      </c>
      <c r="E355" s="13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3">
        <v>138529.20000000001</v>
      </c>
      <c r="D356">
        <v>139372.41</v>
      </c>
      <c r="E356" s="13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3">
        <v>141793.37</v>
      </c>
      <c r="D357">
        <v>141793.37</v>
      </c>
      <c r="E357" s="13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3">
        <v>135887.75</v>
      </c>
      <c r="D358">
        <v>137390.03</v>
      </c>
      <c r="E358" s="13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3">
        <v>134639.47</v>
      </c>
      <c r="D359">
        <v>137027.70000000001</v>
      </c>
      <c r="E359" s="13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3">
        <v>136998.03</v>
      </c>
      <c r="D360">
        <v>136998.03</v>
      </c>
      <c r="E360" s="13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3">
        <v>134495.71</v>
      </c>
      <c r="D361">
        <v>136145.21</v>
      </c>
      <c r="E361" s="13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3">
        <v>135252.76</v>
      </c>
      <c r="D362">
        <v>135252.76</v>
      </c>
      <c r="E362" s="13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3">
        <v>135439.99</v>
      </c>
      <c r="D363">
        <v>135453</v>
      </c>
      <c r="E363" s="13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3">
        <v>135862.89000000001</v>
      </c>
      <c r="D364">
        <v>135862.89000000001</v>
      </c>
      <c r="E364" s="13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3">
        <v>134485.66</v>
      </c>
      <c r="D365">
        <v>134485.66</v>
      </c>
      <c r="E365" s="13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3">
        <v>135301.41</v>
      </c>
      <c r="D366">
        <v>135301.41</v>
      </c>
      <c r="E366" s="13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3">
        <v>132290.21</v>
      </c>
      <c r="D367">
        <v>134241.70000000001</v>
      </c>
      <c r="E367" s="13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3">
        <v>132424.82</v>
      </c>
      <c r="D368">
        <v>135109.26999999999</v>
      </c>
      <c r="E368" s="13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3">
        <v>133005.51</v>
      </c>
      <c r="D369">
        <v>133900.71</v>
      </c>
      <c r="E369" s="13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3">
        <v>132284.85</v>
      </c>
      <c r="D370">
        <v>132284.85</v>
      </c>
      <c r="E370" s="13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3">
        <v>129391.57</v>
      </c>
      <c r="D371">
        <v>131142.68</v>
      </c>
      <c r="E371" s="13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3">
        <v>130103.11</v>
      </c>
      <c r="D372">
        <v>130103.11</v>
      </c>
      <c r="E372" s="13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3">
        <v>127949.79</v>
      </c>
      <c r="D373">
        <v>127949.79</v>
      </c>
      <c r="E373" s="13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3">
        <v>127394.27</v>
      </c>
      <c r="D374">
        <v>129183.02</v>
      </c>
      <c r="E374" s="13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3">
        <v>127257.09</v>
      </c>
      <c r="D375">
        <v>129220.64</v>
      </c>
      <c r="E375" s="13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3">
        <v>128221.05</v>
      </c>
      <c r="D376">
        <v>128847.57</v>
      </c>
      <c r="E376" s="13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3">
        <v>126601.15</v>
      </c>
      <c r="D377">
        <v>127251.83</v>
      </c>
      <c r="E377" s="13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3">
        <v>125916.18</v>
      </c>
      <c r="D378">
        <v>127954.56</v>
      </c>
      <c r="E378" s="13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3">
        <v>126724.98</v>
      </c>
      <c r="D379">
        <v>128217.82</v>
      </c>
      <c r="E379" s="13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3">
        <v>128121.98</v>
      </c>
      <c r="D380">
        <v>131345.76</v>
      </c>
      <c r="E380" s="13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3">
        <v>131966.24</v>
      </c>
      <c r="D381">
        <v>134343.12</v>
      </c>
      <c r="E381" s="13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3">
        <v>131495.34</v>
      </c>
      <c r="D382">
        <v>131495.34</v>
      </c>
      <c r="E382" s="13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3">
        <v>128437.68</v>
      </c>
      <c r="D383">
        <v>128903.56</v>
      </c>
      <c r="E383" s="13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3">
        <v>129297.31</v>
      </c>
      <c r="D384">
        <v>129297.31</v>
      </c>
      <c r="E384" s="13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3">
        <v>126942.77</v>
      </c>
      <c r="D385">
        <v>126942.77</v>
      </c>
      <c r="E385" s="13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3">
        <v>125194.56</v>
      </c>
      <c r="D386">
        <v>125194.56</v>
      </c>
      <c r="E386" s="13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3">
        <v>123084.23</v>
      </c>
      <c r="D387">
        <v>123084.23</v>
      </c>
      <c r="E387" s="13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3">
        <v>121694.22</v>
      </c>
      <c r="D388">
        <v>122450.48</v>
      </c>
      <c r="E388" s="13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3">
        <v>120948.71</v>
      </c>
      <c r="D389">
        <v>122700.61</v>
      </c>
      <c r="E389" s="13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3">
        <v>122751.59</v>
      </c>
      <c r="D390">
        <v>126905.98</v>
      </c>
      <c r="E390" s="13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3">
        <v>126638.38</v>
      </c>
      <c r="D391">
        <v>132278.28</v>
      </c>
      <c r="E391" s="13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3">
        <v>129766.88</v>
      </c>
      <c r="D392">
        <v>131294.6</v>
      </c>
      <c r="E392" s="13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3">
        <v>129933.57</v>
      </c>
      <c r="D393">
        <v>134044.29999999999</v>
      </c>
      <c r="E393" s="13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3">
        <v>132776.62</v>
      </c>
      <c r="D394">
        <v>133708.64000000001</v>
      </c>
      <c r="E394" s="13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3">
        <v>134083.67000000001</v>
      </c>
      <c r="D395">
        <v>135167.43</v>
      </c>
      <c r="E395" s="13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3">
        <v>134964.01999999999</v>
      </c>
      <c r="D396">
        <v>136742.01</v>
      </c>
      <c r="E396" s="13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3">
        <v>134952.60999999999</v>
      </c>
      <c r="D397">
        <v>134952.60999999999</v>
      </c>
      <c r="E397" s="13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3">
        <v>130415.2</v>
      </c>
      <c r="D398">
        <v>131640.10999999999</v>
      </c>
      <c r="E398" s="13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3">
        <v>130728.57</v>
      </c>
      <c r="D399">
        <v>133030.51999999999</v>
      </c>
      <c r="E399" s="13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3">
        <v>131157.54</v>
      </c>
      <c r="D400">
        <v>133816.14000000001</v>
      </c>
      <c r="E400" s="13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3">
        <v>129933.85</v>
      </c>
      <c r="D401">
        <v>135433.68</v>
      </c>
      <c r="E401" s="13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3">
        <v>132972.25</v>
      </c>
      <c r="D402">
        <v>135094.97</v>
      </c>
      <c r="E402" s="13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3">
        <v>134138.60999999999</v>
      </c>
      <c r="D403">
        <v>134624.06</v>
      </c>
      <c r="E403" s="13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3">
        <v>129961.12</v>
      </c>
      <c r="D404">
        <v>129961.12</v>
      </c>
      <c r="E404" s="13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3">
        <v>128411.23</v>
      </c>
      <c r="D405">
        <v>128411.23</v>
      </c>
      <c r="E405" s="13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3">
        <v>128072.1</v>
      </c>
      <c r="D406">
        <v>131818.23000000001</v>
      </c>
      <c r="E406" s="13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3">
        <v>131528.53</v>
      </c>
      <c r="D407">
        <v>132896.14000000001</v>
      </c>
      <c r="E407" s="13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3">
        <v>127199.5</v>
      </c>
      <c r="D408">
        <v>127884.79</v>
      </c>
      <c r="E408" s="13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3">
        <v>127882.4</v>
      </c>
      <c r="D409">
        <v>127921.95</v>
      </c>
      <c r="E409" s="13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3">
        <v>126517</v>
      </c>
      <c r="D410">
        <v>126517</v>
      </c>
      <c r="E410" s="13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3">
        <v>122624.33</v>
      </c>
      <c r="D411">
        <v>122624.33</v>
      </c>
      <c r="E411" s="13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3">
        <v>117537.92</v>
      </c>
      <c r="D412">
        <v>118519.15</v>
      </c>
      <c r="E412" s="13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3">
        <v>118220.23</v>
      </c>
      <c r="D413">
        <v>118526.5</v>
      </c>
      <c r="E413" s="13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3">
        <v>116928.54</v>
      </c>
      <c r="D414">
        <v>117544.31</v>
      </c>
      <c r="E414" s="13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3">
        <v>115558.32</v>
      </c>
      <c r="D415">
        <v>115571.02</v>
      </c>
      <c r="E415" s="13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3">
        <v>114089.34</v>
      </c>
      <c r="D416">
        <v>115727.9</v>
      </c>
      <c r="E416" s="13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3">
        <v>111343.16</v>
      </c>
      <c r="D417">
        <v>111343.16</v>
      </c>
      <c r="E417" s="13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3">
        <v>109958.28</v>
      </c>
      <c r="D418">
        <v>111184.51</v>
      </c>
      <c r="E418" s="13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3">
        <v>110596.55</v>
      </c>
      <c r="D419">
        <v>111045.69</v>
      </c>
      <c r="E419" s="13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3">
        <v>110168.14</v>
      </c>
      <c r="D420">
        <v>110512.42</v>
      </c>
      <c r="E420" s="13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3">
        <v>107962.27</v>
      </c>
      <c r="D421">
        <v>108555.93</v>
      </c>
      <c r="E421" s="13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3">
        <v>106093.07</v>
      </c>
      <c r="D422">
        <v>106129.43</v>
      </c>
      <c r="E422" s="13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3">
        <v>104399.94</v>
      </c>
      <c r="D423">
        <v>105332.32</v>
      </c>
      <c r="E423" s="13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3">
        <v>103415.92</v>
      </c>
      <c r="D424">
        <v>104406.49</v>
      </c>
      <c r="E424" s="13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3">
        <v>103815.93</v>
      </c>
      <c r="D425">
        <v>103815.93</v>
      </c>
      <c r="E425" s="13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3">
        <v>103554.16</v>
      </c>
      <c r="D426">
        <v>103554.16</v>
      </c>
      <c r="E426" s="13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3">
        <v>103802.76</v>
      </c>
      <c r="D427">
        <v>104820.43</v>
      </c>
      <c r="E427" s="13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3">
        <v>103535.58</v>
      </c>
      <c r="D428">
        <v>104706.1</v>
      </c>
      <c r="E428" s="13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3">
        <v>104525.16</v>
      </c>
      <c r="D429">
        <v>104786.45</v>
      </c>
      <c r="E429" s="13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3">
        <v>103589.33</v>
      </c>
      <c r="D430">
        <v>103642.25</v>
      </c>
      <c r="E430" s="13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3">
        <v>103204.37</v>
      </c>
      <c r="D431">
        <v>103204.37</v>
      </c>
      <c r="E431" s="13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3">
        <v>101728.25</v>
      </c>
      <c r="D432">
        <v>102799.51</v>
      </c>
      <c r="E432" s="13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3">
        <v>101637.47</v>
      </c>
      <c r="D433">
        <v>102356.86</v>
      </c>
      <c r="E433" s="13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3">
        <v>101750.31</v>
      </c>
      <c r="D434">
        <v>103420.02</v>
      </c>
      <c r="E434" s="13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3">
        <v>102655.55</v>
      </c>
      <c r="D435">
        <v>103573.3</v>
      </c>
      <c r="E435" s="13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3">
        <v>101752.28</v>
      </c>
      <c r="D436">
        <v>102360.37</v>
      </c>
      <c r="E436" s="13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3">
        <v>102610.62</v>
      </c>
      <c r="D437">
        <v>103100.96</v>
      </c>
      <c r="E437" s="13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3">
        <v>102971.04</v>
      </c>
      <c r="D438">
        <v>103578.06</v>
      </c>
      <c r="E438" s="13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3">
        <v>101628.06</v>
      </c>
      <c r="D439">
        <v>101755.7</v>
      </c>
      <c r="E439" s="13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3">
        <v>100792.49</v>
      </c>
      <c r="D440">
        <v>100805.86</v>
      </c>
      <c r="E440" s="13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3">
        <v>100884.12</v>
      </c>
      <c r="D441">
        <v>101682.17</v>
      </c>
      <c r="E441" s="13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3">
        <v>101333.51</v>
      </c>
      <c r="D442">
        <v>101426.04</v>
      </c>
      <c r="E442" s="13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3">
        <v>112850.04</v>
      </c>
      <c r="D443">
        <v>115221.53</v>
      </c>
      <c r="E443" s="13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3">
        <v>87527</v>
      </c>
      <c r="D444">
        <v>98815.91</v>
      </c>
      <c r="E444" s="13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3">
        <v>98486.17</v>
      </c>
      <c r="D445">
        <v>98509.07</v>
      </c>
      <c r="E445" s="13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3">
        <v>97656.57</v>
      </c>
      <c r="D446">
        <v>97747.45</v>
      </c>
      <c r="E446" s="13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3">
        <v>95342.47</v>
      </c>
      <c r="D447">
        <v>98103.47</v>
      </c>
      <c r="E447" s="13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3">
        <v>97529.77</v>
      </c>
      <c r="D448">
        <v>97619.17</v>
      </c>
      <c r="E448" s="13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3">
        <v>96936.12</v>
      </c>
      <c r="D449">
        <v>97024.8</v>
      </c>
      <c r="E449" s="13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3">
        <v>97301.93</v>
      </c>
      <c r="D450">
        <v>97640.61</v>
      </c>
      <c r="E450" s="13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3">
        <v>96675.82</v>
      </c>
      <c r="D451">
        <v>97811.13</v>
      </c>
      <c r="E451" s="13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3">
        <v>94733.32</v>
      </c>
      <c r="D452">
        <v>94906.57</v>
      </c>
      <c r="E452" s="13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3">
        <v>93781.31</v>
      </c>
      <c r="D453">
        <v>93858.58</v>
      </c>
      <c r="E453" s="13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3">
        <v>93356.93</v>
      </c>
      <c r="D454">
        <v>93399.49</v>
      </c>
      <c r="E454" s="13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3">
        <v>91217.17</v>
      </c>
      <c r="D455">
        <v>91588.35</v>
      </c>
      <c r="E455" s="13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3">
        <v>89764.92</v>
      </c>
      <c r="D456">
        <v>90500.800000000003</v>
      </c>
      <c r="E456" s="13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3">
        <v>88432.95</v>
      </c>
      <c r="D457">
        <v>88540.75</v>
      </c>
      <c r="E457" s="13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3">
        <v>88236.55</v>
      </c>
      <c r="D458">
        <v>89207.58</v>
      </c>
      <c r="E458" s="13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3">
        <v>88846.98</v>
      </c>
      <c r="D459">
        <v>89304.28</v>
      </c>
      <c r="E459" s="13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3">
        <v>89045.63</v>
      </c>
      <c r="D460">
        <v>89917.04</v>
      </c>
      <c r="E460" s="13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3">
        <v>91044.51</v>
      </c>
      <c r="D461">
        <v>91387.04</v>
      </c>
      <c r="E461" s="13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3">
        <v>90101.440000000002</v>
      </c>
      <c r="D462">
        <v>90104.17</v>
      </c>
      <c r="E462" s="13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3">
        <v>91128.94</v>
      </c>
      <c r="D463">
        <v>92866.08</v>
      </c>
      <c r="E463" s="13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3">
        <v>93344.48</v>
      </c>
      <c r="D464">
        <v>93955.26</v>
      </c>
      <c r="E464" s="13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3">
        <v>93548.17</v>
      </c>
      <c r="D465">
        <v>93846.7</v>
      </c>
      <c r="E465" s="13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3">
        <v>92043.97</v>
      </c>
      <c r="D466">
        <v>92314.94</v>
      </c>
      <c r="E466" s="13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3">
        <v>90156.54</v>
      </c>
      <c r="D467">
        <v>90156.54</v>
      </c>
      <c r="E467" s="13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3">
        <v>90673.17</v>
      </c>
      <c r="D468">
        <v>90673.17</v>
      </c>
      <c r="E468" s="13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3">
        <v>87668.47</v>
      </c>
      <c r="D469">
        <v>87897.22</v>
      </c>
      <c r="E469" s="13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3">
        <v>85813.39</v>
      </c>
      <c r="D470">
        <v>87253.29</v>
      </c>
      <c r="E470" s="13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3">
        <v>86509.04</v>
      </c>
      <c r="D471">
        <v>86743.57</v>
      </c>
      <c r="E471" s="13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3">
        <v>86947.64</v>
      </c>
      <c r="D472">
        <v>87810.559999999998</v>
      </c>
      <c r="E472" s="13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3">
        <v>87930.8</v>
      </c>
      <c r="D473">
        <v>88625.59</v>
      </c>
      <c r="E473" s="13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3">
        <v>86889.59</v>
      </c>
      <c r="D474">
        <v>87323.39</v>
      </c>
      <c r="E474" s="13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3">
        <v>87648.59</v>
      </c>
      <c r="D475">
        <v>88281.79</v>
      </c>
      <c r="E475" s="13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3">
        <v>87220.1</v>
      </c>
      <c r="D476">
        <v>87303.34</v>
      </c>
      <c r="E476" s="13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3">
        <v>85576.82</v>
      </c>
      <c r="D477">
        <v>85656.56</v>
      </c>
      <c r="E477" s="13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3">
        <v>85669.27</v>
      </c>
      <c r="D478">
        <v>86329.31</v>
      </c>
      <c r="E478" s="13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3">
        <v>85025.81</v>
      </c>
      <c r="D479">
        <v>86793.87</v>
      </c>
      <c r="E479" s="13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3">
        <v>87207.9</v>
      </c>
      <c r="D480">
        <v>87207.9</v>
      </c>
      <c r="E480" s="13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3">
        <v>85662.7</v>
      </c>
      <c r="D481">
        <v>86453.43</v>
      </c>
      <c r="E481" s="13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3">
        <v>85529.04</v>
      </c>
      <c r="D482">
        <v>85531.78</v>
      </c>
      <c r="E482" s="13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3">
        <v>84461.24</v>
      </c>
      <c r="D483">
        <v>84528.99</v>
      </c>
      <c r="E483" s="13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3">
        <v>82577.929999999993</v>
      </c>
      <c r="D484">
        <v>82978.429999999993</v>
      </c>
      <c r="E484" s="13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3">
        <v>81738.740000000005</v>
      </c>
      <c r="D485">
        <v>81738.740000000005</v>
      </c>
      <c r="E485" s="13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3">
        <v>80700.03</v>
      </c>
      <c r="D486">
        <v>80751.48</v>
      </c>
      <c r="E486" s="13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3">
        <v>80201.17</v>
      </c>
      <c r="D487">
        <v>83118.75</v>
      </c>
      <c r="E487" s="13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3">
        <v>78818.7</v>
      </c>
      <c r="D488">
        <v>78864.53</v>
      </c>
      <c r="E488" s="13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3">
        <v>79136.13</v>
      </c>
      <c r="D489">
        <v>80265.87</v>
      </c>
      <c r="E489" s="13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3">
        <v>80202.820000000007</v>
      </c>
      <c r="D490">
        <v>80202.820000000007</v>
      </c>
      <c r="E490" s="13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3">
        <v>79380.56</v>
      </c>
      <c r="D491">
        <v>80077.02</v>
      </c>
      <c r="E491" s="13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3">
        <v>80141.84</v>
      </c>
      <c r="D492">
        <v>80141.84</v>
      </c>
      <c r="E492" s="13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3">
        <v>80270.740000000005</v>
      </c>
      <c r="D493">
        <v>80942.87</v>
      </c>
      <c r="E493" s="13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3">
        <v>81174.98</v>
      </c>
      <c r="D494">
        <v>81880.850000000006</v>
      </c>
      <c r="E494" s="13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3">
        <v>81342.16</v>
      </c>
      <c r="D495">
        <v>81448.539999999994</v>
      </c>
      <c r="E495" s="13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3">
        <v>81058.66</v>
      </c>
      <c r="D496">
        <v>81058.66</v>
      </c>
      <c r="E496" s="13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3">
        <v>80342.36</v>
      </c>
      <c r="D497">
        <v>80766.44</v>
      </c>
      <c r="E497" s="13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3">
        <v>79788.789999999994</v>
      </c>
      <c r="D498">
        <v>80058.64</v>
      </c>
      <c r="E498" s="13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3">
        <v>79242.880000000005</v>
      </c>
      <c r="D499">
        <v>79258.710000000006</v>
      </c>
      <c r="E499" s="13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3">
        <v>78495.08</v>
      </c>
      <c r="D500">
        <v>78644.929999999993</v>
      </c>
      <c r="E500" s="13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3">
        <v>78200.52</v>
      </c>
      <c r="D501">
        <v>78305.27</v>
      </c>
      <c r="E501" s="13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3">
        <v>77528.45</v>
      </c>
      <c r="D502">
        <v>77865.19</v>
      </c>
      <c r="E502" s="13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3">
        <v>77926.009999999995</v>
      </c>
      <c r="D503">
        <v>78295.72</v>
      </c>
      <c r="E503" s="13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3">
        <v>78235.63</v>
      </c>
      <c r="D504">
        <v>78336.37</v>
      </c>
      <c r="E504" s="13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3">
        <v>77715.64</v>
      </c>
      <c r="D505">
        <v>77901.86</v>
      </c>
      <c r="E505" s="13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3">
        <v>77290.77</v>
      </c>
      <c r="D506">
        <v>77310.320000000007</v>
      </c>
      <c r="E506" s="13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3">
        <v>77518.37</v>
      </c>
      <c r="D507">
        <v>77576.899999999994</v>
      </c>
      <c r="E507" s="13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3">
        <v>77127.39</v>
      </c>
      <c r="D508">
        <v>77127.39</v>
      </c>
      <c r="E508" s="13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3">
        <v>75437.89</v>
      </c>
      <c r="D509">
        <v>76806.61</v>
      </c>
      <c r="E509" s="13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3">
        <v>75799.56</v>
      </c>
      <c r="D510">
        <v>75799.56</v>
      </c>
      <c r="E510" s="13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3">
        <v>74304.899999999994</v>
      </c>
      <c r="D511">
        <v>75186.38</v>
      </c>
      <c r="E511" s="13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3">
        <v>75146.52</v>
      </c>
      <c r="D512">
        <v>75412.479999999996</v>
      </c>
      <c r="E512" s="13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3">
        <v>74849.600000000006</v>
      </c>
      <c r="D513">
        <v>75207.429999999993</v>
      </c>
      <c r="E513" s="13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3">
        <v>74808.649999999994</v>
      </c>
      <c r="D514">
        <v>74923.5</v>
      </c>
      <c r="E514" s="13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3">
        <v>74213.8</v>
      </c>
      <c r="D515">
        <v>74620.95</v>
      </c>
      <c r="E515" s="13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3">
        <v>74029.240000000005</v>
      </c>
      <c r="D516">
        <v>74029.240000000005</v>
      </c>
      <c r="E516" s="13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3">
        <v>73157.279999999999</v>
      </c>
      <c r="D517">
        <v>75057.14</v>
      </c>
      <c r="E517" s="13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3">
        <v>74497.16</v>
      </c>
      <c r="D518">
        <v>75735.570000000007</v>
      </c>
      <c r="E518" s="13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3">
        <v>75274.75</v>
      </c>
      <c r="D519">
        <v>77237.070000000007</v>
      </c>
      <c r="E519" s="13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3">
        <v>76757.710000000006</v>
      </c>
      <c r="D520">
        <v>77435.360000000001</v>
      </c>
      <c r="E520" s="13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3">
        <v>77426.080000000002</v>
      </c>
      <c r="D521">
        <v>77485.89</v>
      </c>
      <c r="E521" s="13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3">
        <v>77501.490000000005</v>
      </c>
      <c r="D522">
        <v>77564.36</v>
      </c>
      <c r="E522" s="13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3">
        <v>76868.740000000005</v>
      </c>
      <c r="D523">
        <v>77377.429999999993</v>
      </c>
      <c r="E523" s="13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3">
        <v>75122.570000000007</v>
      </c>
      <c r="D524">
        <v>75122.570000000007</v>
      </c>
      <c r="E524" s="13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3">
        <v>74089.78</v>
      </c>
      <c r="D525">
        <v>74205.990000000005</v>
      </c>
      <c r="E525" s="13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3">
        <v>73693.350000000006</v>
      </c>
      <c r="D526">
        <v>75056.44</v>
      </c>
      <c r="E526" s="13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3">
        <v>74419.92</v>
      </c>
      <c r="D527">
        <v>75324.17</v>
      </c>
      <c r="E527" s="13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3">
        <v>74614.44</v>
      </c>
      <c r="D528">
        <v>74897.88</v>
      </c>
      <c r="E528" s="13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3">
        <v>74087.100000000006</v>
      </c>
      <c r="D529">
        <v>74087.100000000006</v>
      </c>
      <c r="E529" s="13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3">
        <v>73335.8</v>
      </c>
      <c r="D530">
        <v>74137.67</v>
      </c>
      <c r="E530" s="13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3">
        <v>73471.91</v>
      </c>
      <c r="D531">
        <v>73819.53</v>
      </c>
      <c r="E531" s="13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3">
        <v>72844.929999999993</v>
      </c>
      <c r="D532">
        <v>74050.2</v>
      </c>
      <c r="E532" s="13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3">
        <v>73173.41</v>
      </c>
      <c r="D533">
        <v>73270.509999999995</v>
      </c>
      <c r="E533" s="13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3">
        <v>73062.429999999993</v>
      </c>
      <c r="D534">
        <v>73856.27</v>
      </c>
      <c r="E534" s="13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3">
        <v>72963.91</v>
      </c>
      <c r="D535">
        <v>73667.44</v>
      </c>
      <c r="E535" s="13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3">
        <v>72965.56</v>
      </c>
      <c r="D536">
        <v>72965.56</v>
      </c>
      <c r="E536" s="13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3">
        <v>72473.84</v>
      </c>
      <c r="D537">
        <v>72822.240000000005</v>
      </c>
      <c r="E537" s="13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3">
        <v>72777.490000000005</v>
      </c>
      <c r="D538">
        <v>72777.490000000005</v>
      </c>
      <c r="E538" s="13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3">
        <v>72401</v>
      </c>
      <c r="D539">
        <v>72853.05</v>
      </c>
      <c r="E539" s="13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3">
        <v>72139.070000000007</v>
      </c>
      <c r="D540">
        <v>74270.06</v>
      </c>
      <c r="E540" s="13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3">
        <v>73526.210000000006</v>
      </c>
      <c r="D541">
        <v>77419.42</v>
      </c>
      <c r="E541" s="13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3">
        <v>77756.350000000006</v>
      </c>
      <c r="D542">
        <v>78000.34</v>
      </c>
      <c r="E542" s="13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3">
        <v>75890.39</v>
      </c>
      <c r="D543">
        <v>76132.97</v>
      </c>
      <c r="E543" s="13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3">
        <v>76887.91</v>
      </c>
      <c r="D544">
        <v>85424.56</v>
      </c>
      <c r="E544" s="13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3">
        <v>81344.100000000006</v>
      </c>
      <c r="D545">
        <v>84970.8</v>
      </c>
      <c r="E545" s="13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3">
        <v>83669.679999999993</v>
      </c>
      <c r="D546">
        <v>87548.34</v>
      </c>
      <c r="E546" s="13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3">
        <v>87027.71</v>
      </c>
      <c r="D547">
        <v>93029.63</v>
      </c>
      <c r="E547" s="13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3">
        <v>91326.71</v>
      </c>
      <c r="D548">
        <v>91336.42</v>
      </c>
      <c r="E548" s="13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3">
        <v>90739.07</v>
      </c>
      <c r="D549">
        <v>95001.93</v>
      </c>
      <c r="E549" s="13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3">
        <v>91773.56</v>
      </c>
      <c r="D550">
        <v>91773.56</v>
      </c>
      <c r="E550" s="13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3">
        <v>88454.63</v>
      </c>
      <c r="D551">
        <v>88454.63</v>
      </c>
      <c r="E551" s="13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3">
        <v>88027.13</v>
      </c>
      <c r="D552">
        <v>95265.27</v>
      </c>
      <c r="E552" s="13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3">
        <v>92095.14</v>
      </c>
      <c r="D553">
        <v>93687.54</v>
      </c>
      <c r="E553" s="13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3">
        <v>92215.13</v>
      </c>
      <c r="D554">
        <v>92249.38</v>
      </c>
      <c r="E554" s="13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3">
        <v>87743.69</v>
      </c>
      <c r="D555">
        <v>87878.19</v>
      </c>
      <c r="E555" s="13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3">
        <v>87750.24</v>
      </c>
      <c r="D556">
        <v>92384.11</v>
      </c>
      <c r="E556" s="13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3">
        <v>92320.86</v>
      </c>
      <c r="D557">
        <v>95851.53</v>
      </c>
      <c r="E557" s="13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3">
        <v>93633.66</v>
      </c>
      <c r="D558">
        <v>97411.34</v>
      </c>
      <c r="E558" s="13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3">
        <v>97745.47</v>
      </c>
      <c r="D559">
        <v>104476.64</v>
      </c>
      <c r="E559" s="13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3">
        <v>99722.2</v>
      </c>
      <c r="D560">
        <v>101430.05</v>
      </c>
      <c r="E560" s="13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3">
        <v>101662.28</v>
      </c>
      <c r="D561">
        <v>104728.67</v>
      </c>
      <c r="E561" s="13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3">
        <v>104477.63</v>
      </c>
      <c r="D562">
        <v>113515.13</v>
      </c>
      <c r="E562" s="13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3">
        <v>113113.9</v>
      </c>
      <c r="D563">
        <v>119859.44</v>
      </c>
      <c r="E563" s="13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3">
        <v>112922.29</v>
      </c>
      <c r="D564">
        <v>112922.29</v>
      </c>
      <c r="E564" s="13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3">
        <v>97722.98</v>
      </c>
      <c r="D565">
        <v>100468.39</v>
      </c>
      <c r="E565" s="13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3">
        <v>98305.54</v>
      </c>
      <c r="D566">
        <v>101284.5</v>
      </c>
      <c r="E566" s="13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3">
        <v>99000.95</v>
      </c>
      <c r="D567">
        <v>100031.1</v>
      </c>
      <c r="E567" s="13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3">
        <v>100481.22</v>
      </c>
      <c r="D568">
        <v>100481.22</v>
      </c>
      <c r="E568" s="13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3">
        <v>93494.88</v>
      </c>
      <c r="D569">
        <v>95173.3</v>
      </c>
      <c r="E569" s="13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3">
        <v>94880.66</v>
      </c>
      <c r="D570">
        <v>94959.19</v>
      </c>
      <c r="E570" s="13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3">
        <v>94620.03</v>
      </c>
      <c r="D571">
        <v>94827.34</v>
      </c>
      <c r="E571" s="13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3">
        <v>92324.02</v>
      </c>
      <c r="D572">
        <v>95553.98</v>
      </c>
      <c r="E572" s="13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3">
        <v>94269.31</v>
      </c>
      <c r="D573">
        <v>96656.67</v>
      </c>
      <c r="E573" s="13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3">
        <v>95007.98</v>
      </c>
      <c r="D574">
        <v>95007.98</v>
      </c>
      <c r="E574" s="13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3">
        <v>86015.23</v>
      </c>
      <c r="D575">
        <v>86240.74</v>
      </c>
      <c r="E575" s="13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3">
        <v>84345.02</v>
      </c>
      <c r="D576">
        <v>84632.31</v>
      </c>
      <c r="E576" s="13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3">
        <v>84437.29</v>
      </c>
      <c r="D577">
        <v>88662.27</v>
      </c>
      <c r="E577" s="13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3">
        <v>86043.88</v>
      </c>
      <c r="D578">
        <v>86969.5</v>
      </c>
      <c r="E578" s="13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3">
        <v>87102.62</v>
      </c>
      <c r="D579">
        <v>87987.71</v>
      </c>
      <c r="E579" s="13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3">
        <v>87858.13</v>
      </c>
      <c r="D580">
        <v>88404.2</v>
      </c>
      <c r="E580" s="13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3">
        <v>88645.53</v>
      </c>
      <c r="D581">
        <v>89472.56</v>
      </c>
      <c r="E581" s="13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3">
        <v>85391.42</v>
      </c>
      <c r="D582">
        <v>89259.91</v>
      </c>
      <c r="E582" s="13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3">
        <v>90139.22</v>
      </c>
      <c r="D583">
        <v>96377.38</v>
      </c>
      <c r="E583" s="13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3">
        <v>96541.83</v>
      </c>
      <c r="D584">
        <v>100434.82</v>
      </c>
      <c r="E584" s="13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3">
        <v>99455.12</v>
      </c>
      <c r="D585">
        <v>100607.22</v>
      </c>
      <c r="E585" s="13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3">
        <v>97492.05</v>
      </c>
      <c r="D586">
        <v>101292.82</v>
      </c>
      <c r="E586" s="13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3">
        <v>96244.21</v>
      </c>
      <c r="D587">
        <v>96244.21</v>
      </c>
      <c r="E587" s="13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3">
        <v>91438.06</v>
      </c>
      <c r="D588">
        <v>95471.38</v>
      </c>
      <c r="E588" s="13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3">
        <v>95900.61</v>
      </c>
      <c r="D589">
        <v>97784.84</v>
      </c>
      <c r="E589" s="13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3">
        <v>95778.98</v>
      </c>
      <c r="D590">
        <v>95778.98</v>
      </c>
      <c r="E590" s="13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3">
        <v>90913.39</v>
      </c>
      <c r="D591">
        <v>91146.38</v>
      </c>
      <c r="E591" s="13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3">
        <v>88243.1</v>
      </c>
      <c r="D592">
        <v>88374.03</v>
      </c>
      <c r="E592" s="13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3">
        <v>85868.21</v>
      </c>
      <c r="D593">
        <v>89140.21</v>
      </c>
      <c r="E593" s="13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3">
        <v>87445.04</v>
      </c>
      <c r="D594">
        <v>87640.960000000006</v>
      </c>
      <c r="E594" s="13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3">
        <v>87518.51</v>
      </c>
      <c r="D595">
        <v>88248.7</v>
      </c>
      <c r="E595" s="13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3">
        <v>87920.39</v>
      </c>
      <c r="D596">
        <v>90162.07</v>
      </c>
      <c r="E596" s="13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3">
        <v>88413.63</v>
      </c>
      <c r="D597">
        <v>88413.63</v>
      </c>
      <c r="E597" s="13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3">
        <v>87711.77</v>
      </c>
      <c r="D598">
        <v>88091.92</v>
      </c>
      <c r="E598" s="13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3">
        <v>85643.28</v>
      </c>
      <c r="D599">
        <v>88194.99</v>
      </c>
      <c r="E599" s="13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3">
        <v>88594.38</v>
      </c>
      <c r="D600">
        <v>88790.81</v>
      </c>
      <c r="E600" s="13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3">
        <v>88030.74</v>
      </c>
      <c r="D601">
        <v>89050.09</v>
      </c>
      <c r="E601" s="13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3">
        <v>87022.78</v>
      </c>
      <c r="D602">
        <v>87680.2</v>
      </c>
      <c r="E602" s="13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3">
        <v>88200.16</v>
      </c>
      <c r="D603">
        <v>89799.02</v>
      </c>
      <c r="E603" s="13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3">
        <v>87929.32</v>
      </c>
      <c r="D604">
        <v>88610.13</v>
      </c>
      <c r="E604" s="13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3">
        <v>87919.52</v>
      </c>
      <c r="D605">
        <v>87919.52</v>
      </c>
      <c r="E605" s="13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3">
        <v>84321.87</v>
      </c>
      <c r="D606">
        <v>84505.94</v>
      </c>
      <c r="E606" s="13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3">
        <v>83129.87</v>
      </c>
      <c r="D607">
        <v>83355.16</v>
      </c>
      <c r="E607" s="13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3">
        <v>79099.149999999994</v>
      </c>
      <c r="D608">
        <v>79779.75</v>
      </c>
      <c r="E608" s="13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3">
        <v>78286.460000000006</v>
      </c>
      <c r="D609">
        <v>79454.320000000007</v>
      </c>
      <c r="E609" s="13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3">
        <v>79177.56</v>
      </c>
      <c r="D610">
        <v>80498.58</v>
      </c>
      <c r="E610" s="13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3">
        <v>77578.16</v>
      </c>
      <c r="D611">
        <v>77810.02</v>
      </c>
      <c r="E611" s="13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3">
        <v>76633.77</v>
      </c>
      <c r="D612">
        <v>79733.37</v>
      </c>
      <c r="E612" s="13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3">
        <v>77992.23</v>
      </c>
      <c r="D613">
        <v>78406.2</v>
      </c>
      <c r="E613" s="13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3">
        <v>77200</v>
      </c>
      <c r="D614">
        <v>77344.5</v>
      </c>
      <c r="E614" s="13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3">
        <v>76956.39</v>
      </c>
      <c r="D615">
        <v>76956.39</v>
      </c>
      <c r="E615" s="13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3">
        <v>75585.350000000006</v>
      </c>
      <c r="D616">
        <v>77342.83</v>
      </c>
      <c r="E616" s="13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3">
        <v>76060.899999999994</v>
      </c>
      <c r="D617">
        <v>76151.839999999997</v>
      </c>
      <c r="E617" s="13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3">
        <v>75331.06</v>
      </c>
      <c r="D618">
        <v>75331.06</v>
      </c>
      <c r="E618" s="13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3">
        <v>73874.06</v>
      </c>
      <c r="D619">
        <v>73982.58</v>
      </c>
      <c r="E619" s="13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3">
        <v>73825.34</v>
      </c>
      <c r="D620">
        <v>74219.83</v>
      </c>
      <c r="E620" s="13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3">
        <v>74604.31</v>
      </c>
      <c r="D621">
        <v>77018.73</v>
      </c>
      <c r="E621" s="13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3">
        <v>77969.490000000005</v>
      </c>
      <c r="D622">
        <v>78938.39</v>
      </c>
      <c r="E622" s="13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3">
        <v>76700.850000000006</v>
      </c>
      <c r="D623">
        <v>77327.34</v>
      </c>
      <c r="E623" s="13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3">
        <v>77907.92</v>
      </c>
      <c r="D624">
        <v>79523.61</v>
      </c>
      <c r="E624" s="13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3">
        <v>76408.37</v>
      </c>
      <c r="D625">
        <v>76488.479999999996</v>
      </c>
      <c r="E625" s="13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3">
        <v>73429.100000000006</v>
      </c>
      <c r="D626">
        <v>74204.490000000005</v>
      </c>
      <c r="E626" s="13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3">
        <v>72132.88</v>
      </c>
      <c r="D627">
        <v>73261.61</v>
      </c>
      <c r="E627" s="13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3">
        <v>71942.75</v>
      </c>
      <c r="D628">
        <v>72923.039999999994</v>
      </c>
      <c r="E628" s="13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3">
        <v>72643.53</v>
      </c>
      <c r="D629">
        <v>72739.47</v>
      </c>
      <c r="E629" s="13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3">
        <v>72187.679999999993</v>
      </c>
      <c r="D630">
        <v>74299.240000000005</v>
      </c>
      <c r="E630" s="13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3">
        <v>71733.119999999995</v>
      </c>
      <c r="D631">
        <v>71784.84</v>
      </c>
      <c r="E631" s="13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3">
        <v>69557.89</v>
      </c>
      <c r="D632">
        <v>72695.61</v>
      </c>
      <c r="E632" s="13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3">
        <v>72734.09</v>
      </c>
      <c r="D633">
        <v>74110.02</v>
      </c>
      <c r="E633" s="13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3">
        <v>71806.759999999995</v>
      </c>
      <c r="D634">
        <v>73366.44</v>
      </c>
      <c r="E634" s="13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3">
        <v>70425.62</v>
      </c>
      <c r="D635">
        <v>70425.62</v>
      </c>
      <c r="E635" s="13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3">
        <v>68650.22</v>
      </c>
      <c r="D636">
        <v>69157.05</v>
      </c>
      <c r="E636" s="13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3">
        <v>69371.16</v>
      </c>
      <c r="D637">
        <v>69955.97</v>
      </c>
      <c r="E637" s="13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3">
        <v>69125.789999999994</v>
      </c>
      <c r="D638">
        <v>69346.47</v>
      </c>
      <c r="E638" s="13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3">
        <v>68417.62</v>
      </c>
      <c r="D639">
        <v>69632.160000000003</v>
      </c>
      <c r="E639" s="13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3">
        <v>70143.47</v>
      </c>
      <c r="D640">
        <v>70567.899999999994</v>
      </c>
      <c r="E640" s="13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3">
        <v>69925.84</v>
      </c>
      <c r="D641">
        <v>69925.84</v>
      </c>
      <c r="E641" s="13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3">
        <v>66138.69</v>
      </c>
      <c r="D642">
        <v>66788.100000000006</v>
      </c>
      <c r="E642" s="13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3">
        <v>65733.61</v>
      </c>
      <c r="D643">
        <v>66908.47</v>
      </c>
      <c r="E643" s="13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3">
        <v>65818.960000000006</v>
      </c>
      <c r="D644">
        <v>66262.009999999995</v>
      </c>
      <c r="E644" s="13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3">
        <v>64514.96</v>
      </c>
      <c r="D645">
        <v>64514.96</v>
      </c>
      <c r="E645" s="13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3">
        <v>63454.89</v>
      </c>
      <c r="D646">
        <v>63563.16</v>
      </c>
      <c r="E646" s="13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3">
        <v>61222.07</v>
      </c>
      <c r="D647">
        <v>61289.02</v>
      </c>
      <c r="E647" s="13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3">
        <v>59984.94</v>
      </c>
      <c r="D648">
        <v>60217.83</v>
      </c>
      <c r="E648" s="13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3">
        <v>60026.18</v>
      </c>
      <c r="D649">
        <v>60026.18</v>
      </c>
      <c r="E649" s="13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3">
        <v>58834.41</v>
      </c>
      <c r="D650">
        <v>60555.45</v>
      </c>
      <c r="E650" s="13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3">
        <v>59370.3</v>
      </c>
      <c r="D651">
        <v>59416.94</v>
      </c>
      <c r="E651" s="13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3">
        <v>58799.86</v>
      </c>
      <c r="D652">
        <v>59329.5</v>
      </c>
      <c r="E652" s="13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3">
        <v>58533.36</v>
      </c>
      <c r="D653">
        <v>59010.14</v>
      </c>
      <c r="E653" s="13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3">
        <v>57238.69</v>
      </c>
      <c r="D654">
        <v>58022.53</v>
      </c>
      <c r="E654" s="13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3">
        <v>55748.75</v>
      </c>
      <c r="D655">
        <v>56336.25</v>
      </c>
      <c r="E655" s="13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3">
        <v>55520.43</v>
      </c>
      <c r="D656">
        <v>55520.43</v>
      </c>
      <c r="E656" s="13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3">
        <v>53704.45</v>
      </c>
      <c r="D657">
        <v>54059.45</v>
      </c>
      <c r="E657" s="13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3">
        <v>53199.47</v>
      </c>
      <c r="D658">
        <v>53364.93</v>
      </c>
      <c r="E658" s="13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3">
        <v>53261.57</v>
      </c>
      <c r="D659">
        <v>54345.23</v>
      </c>
      <c r="E659" s="13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3">
        <v>53086.879999999997</v>
      </c>
      <c r="D660">
        <v>53539.02</v>
      </c>
      <c r="E660" s="13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3">
        <v>52408.87</v>
      </c>
      <c r="D661">
        <v>54045.25</v>
      </c>
      <c r="E661" s="13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3">
        <v>53910.82</v>
      </c>
      <c r="D662">
        <v>54621.14</v>
      </c>
      <c r="E662" s="13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3">
        <v>53288.91</v>
      </c>
      <c r="D663">
        <v>54152.72</v>
      </c>
      <c r="E663" s="13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3">
        <v>53635.28</v>
      </c>
      <c r="D664">
        <v>53650.8</v>
      </c>
      <c r="E664" s="13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3">
        <v>51806.239999999998</v>
      </c>
      <c r="D665">
        <v>52279.25</v>
      </c>
      <c r="E665" s="13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3">
        <v>52354.15</v>
      </c>
      <c r="D666">
        <v>52618.45</v>
      </c>
      <c r="E666" s="13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3">
        <v>51270.77</v>
      </c>
      <c r="D667">
        <v>51656.93</v>
      </c>
      <c r="E667" s="13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3">
        <v>51730.55</v>
      </c>
      <c r="D668">
        <v>51737.66</v>
      </c>
      <c r="E668" s="13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3">
        <v>51371.87</v>
      </c>
      <c r="D669">
        <v>51567.83</v>
      </c>
      <c r="E669" s="13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3">
        <v>51454.82</v>
      </c>
      <c r="D670">
        <v>52002.720000000001</v>
      </c>
      <c r="E670" s="13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3">
        <v>51182.42</v>
      </c>
      <c r="D671">
        <v>51182.42</v>
      </c>
      <c r="E671" s="13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3">
        <v>49527.97</v>
      </c>
      <c r="D672">
        <v>49939.48</v>
      </c>
      <c r="E672" s="13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3">
        <v>50037.23</v>
      </c>
      <c r="D673">
        <v>50533.42</v>
      </c>
      <c r="E673" s="13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3">
        <v>50566.37</v>
      </c>
      <c r="D674">
        <v>50609.11</v>
      </c>
      <c r="E674" s="13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3">
        <v>49331.76</v>
      </c>
      <c r="D675">
        <v>49793.47</v>
      </c>
      <c r="E675" s="13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3">
        <v>50030.080000000002</v>
      </c>
      <c r="D676">
        <v>50226.54</v>
      </c>
      <c r="E676" s="13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3">
        <v>50623.1</v>
      </c>
      <c r="D677">
        <v>51639.16</v>
      </c>
      <c r="E677" s="13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3">
        <v>51064.59</v>
      </c>
      <c r="D678">
        <v>54182.53</v>
      </c>
      <c r="E678" s="13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3">
        <v>53920.09</v>
      </c>
      <c r="D679">
        <v>54354.81</v>
      </c>
      <c r="E679" s="13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3">
        <v>51130.22</v>
      </c>
      <c r="D680">
        <v>51130.22</v>
      </c>
      <c r="E680" s="13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3">
        <v>49696.15</v>
      </c>
      <c r="D681">
        <v>51043.62</v>
      </c>
      <c r="E681" s="13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3">
        <v>50094.16</v>
      </c>
      <c r="D682">
        <v>51748.54</v>
      </c>
      <c r="E682" s="13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3">
        <v>50303.09</v>
      </c>
      <c r="D683">
        <v>50531.17</v>
      </c>
      <c r="E683" s="13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3">
        <v>49459.15</v>
      </c>
      <c r="D684">
        <v>50053.45</v>
      </c>
      <c r="E684" s="13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3">
        <v>49956.81</v>
      </c>
      <c r="D685">
        <v>50385.99</v>
      </c>
      <c r="E685" s="13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3">
        <v>50041.96</v>
      </c>
      <c r="D686">
        <v>51355.48</v>
      </c>
      <c r="E686" s="13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3">
        <v>51266.48</v>
      </c>
      <c r="D687">
        <v>52099.08</v>
      </c>
      <c r="E687" s="13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3">
        <v>51120.44</v>
      </c>
      <c r="D688">
        <v>51120.44</v>
      </c>
      <c r="E688" s="13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3">
        <v>49984.62</v>
      </c>
      <c r="D689">
        <v>50381.4</v>
      </c>
      <c r="E689" s="13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3">
        <v>49148.73</v>
      </c>
      <c r="D690">
        <v>49405.34</v>
      </c>
      <c r="E690" s="13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3">
        <v>48659.78</v>
      </c>
      <c r="D691">
        <v>49270.38</v>
      </c>
      <c r="E691" s="13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3">
        <v>48722.04</v>
      </c>
      <c r="D692">
        <v>49672.88</v>
      </c>
      <c r="E692" s="13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3">
        <v>49914.22</v>
      </c>
      <c r="D693">
        <v>50006.79</v>
      </c>
      <c r="E693" s="13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3">
        <v>50225.83</v>
      </c>
      <c r="D694">
        <v>50496.73</v>
      </c>
      <c r="E694" s="13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3">
        <v>48175.86</v>
      </c>
      <c r="D695">
        <v>49350.879999999997</v>
      </c>
      <c r="E695" s="13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3">
        <v>48215.07</v>
      </c>
      <c r="D696">
        <v>49040.7</v>
      </c>
      <c r="E696" s="13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3">
        <v>49094.1</v>
      </c>
      <c r="D697">
        <v>49917.91</v>
      </c>
      <c r="E697" s="13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3">
        <v>49186.79</v>
      </c>
      <c r="D698">
        <v>49186.79</v>
      </c>
      <c r="E698" s="13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3">
        <v>47529.21</v>
      </c>
      <c r="D699">
        <v>47567.59</v>
      </c>
      <c r="E699" s="13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3">
        <v>46952.93</v>
      </c>
      <c r="D700">
        <v>47503.88</v>
      </c>
      <c r="E700" s="13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3">
        <v>47533.31</v>
      </c>
      <c r="D701">
        <v>48496.79</v>
      </c>
      <c r="E701" s="13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3">
        <v>47862.51</v>
      </c>
      <c r="D702">
        <v>47895.13</v>
      </c>
      <c r="E702" s="13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3">
        <v>48008.22</v>
      </c>
      <c r="D703">
        <v>48724.480000000003</v>
      </c>
      <c r="E703" s="13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3">
        <v>48001.21</v>
      </c>
      <c r="D704">
        <v>49213.2</v>
      </c>
      <c r="E704" s="13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3">
        <v>48981.86</v>
      </c>
      <c r="D705">
        <v>49224.41</v>
      </c>
      <c r="E705" s="13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3">
        <v>48209.26</v>
      </c>
      <c r="D706">
        <v>48464.58</v>
      </c>
      <c r="E706" s="13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3">
        <v>48434.89</v>
      </c>
      <c r="D707">
        <v>48647.57</v>
      </c>
      <c r="E707" s="13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3">
        <v>47254.87</v>
      </c>
      <c r="D708">
        <v>47254.87</v>
      </c>
      <c r="E708" s="13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3">
        <v>44086.82</v>
      </c>
      <c r="D709">
        <v>44173.57</v>
      </c>
      <c r="E709" s="13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3">
        <v>43943.44</v>
      </c>
      <c r="D710">
        <v>44040.89</v>
      </c>
      <c r="E710" s="13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3">
        <v>43057.54</v>
      </c>
      <c r="D711">
        <v>43345.79</v>
      </c>
      <c r="E711" s="13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3">
        <v>42910.400000000001</v>
      </c>
      <c r="D712">
        <v>43592.26</v>
      </c>
      <c r="E712" s="13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3">
        <v>43111.24</v>
      </c>
      <c r="D713">
        <v>43111.24</v>
      </c>
      <c r="E713" s="13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3">
        <v>42454.47</v>
      </c>
      <c r="D714">
        <v>43478.22</v>
      </c>
      <c r="E714" s="13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3">
        <v>43317.43</v>
      </c>
      <c r="D715">
        <v>43317.43</v>
      </c>
      <c r="E715" s="13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3">
        <v>41328.839999999997</v>
      </c>
      <c r="D716">
        <v>41752.54</v>
      </c>
      <c r="E716" s="13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3">
        <v>41338.370000000003</v>
      </c>
      <c r="D717">
        <v>42743.72</v>
      </c>
      <c r="E717" s="13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3">
        <v>42412.76</v>
      </c>
      <c r="D718">
        <v>43210.79</v>
      </c>
      <c r="E718" s="13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3">
        <v>42445.83</v>
      </c>
      <c r="D719">
        <v>42738.8</v>
      </c>
      <c r="E719" s="13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3">
        <v>42700.52</v>
      </c>
      <c r="D720">
        <v>42700.52</v>
      </c>
      <c r="E720" s="13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3">
        <v>42218.83</v>
      </c>
      <c r="D721">
        <v>42737.919999999998</v>
      </c>
      <c r="E721" s="13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3">
        <v>41074.800000000003</v>
      </c>
      <c r="D722">
        <v>41124.81</v>
      </c>
      <c r="E722" s="13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3">
        <v>40622.550000000003</v>
      </c>
      <c r="D723">
        <v>41034.75</v>
      </c>
      <c r="E723" s="13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3">
        <v>40708.61</v>
      </c>
      <c r="D724">
        <v>40942.910000000003</v>
      </c>
      <c r="E724" s="13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3">
        <v>40597.769999999997</v>
      </c>
      <c r="D725">
        <v>40974.120000000003</v>
      </c>
      <c r="E725" s="13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3">
        <v>39732.83</v>
      </c>
      <c r="D726">
        <v>39902.519999999997</v>
      </c>
      <c r="E726" s="13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3">
        <v>40033.56</v>
      </c>
      <c r="D727">
        <v>40290.49</v>
      </c>
      <c r="E727" s="13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3">
        <v>39737.71</v>
      </c>
      <c r="D728">
        <v>41250.51</v>
      </c>
      <c r="E728" s="13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3">
        <v>40933.21</v>
      </c>
      <c r="D729">
        <v>41536.99</v>
      </c>
      <c r="E729" s="13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3">
        <v>40904.93</v>
      </c>
      <c r="D730">
        <v>41000.160000000003</v>
      </c>
      <c r="E730" s="13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3">
        <v>39675.29</v>
      </c>
      <c r="D731">
        <v>39675.29</v>
      </c>
      <c r="E731" s="13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3">
        <v>38922.93</v>
      </c>
      <c r="D732">
        <v>38957.379999999997</v>
      </c>
      <c r="E732" s="13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3">
        <v>38566.559999999998</v>
      </c>
      <c r="D733">
        <v>38662.65</v>
      </c>
      <c r="E733" s="13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3">
        <v>38552.089999999997</v>
      </c>
      <c r="D734">
        <v>38753.18</v>
      </c>
      <c r="E734" s="13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3">
        <v>37867.410000000003</v>
      </c>
      <c r="D735">
        <v>38014.74</v>
      </c>
      <c r="E735" s="13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3">
        <v>37007.78</v>
      </c>
      <c r="D736">
        <v>37677.879999999997</v>
      </c>
      <c r="E736" s="13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3">
        <v>37277.42</v>
      </c>
      <c r="D737">
        <v>38853.67</v>
      </c>
      <c r="E737" s="13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3">
        <v>38270.550000000003</v>
      </c>
      <c r="D738">
        <v>38803.65</v>
      </c>
      <c r="E738" s="13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3">
        <v>39659.370000000003</v>
      </c>
      <c r="D739">
        <v>49816.3</v>
      </c>
      <c r="E739" s="13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3">
        <v>45417.62</v>
      </c>
      <c r="D740">
        <v>45882.09</v>
      </c>
      <c r="E740" s="13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3">
        <v>46926.78</v>
      </c>
      <c r="D741">
        <v>49261.27</v>
      </c>
      <c r="E741" s="13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3">
        <v>46254.71</v>
      </c>
      <c r="D742">
        <v>48455.65</v>
      </c>
      <c r="E742" s="13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3">
        <v>49436.76</v>
      </c>
      <c r="D743">
        <v>50732.19</v>
      </c>
      <c r="E743" s="13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3">
        <v>48379.81</v>
      </c>
      <c r="D744">
        <v>48618.13</v>
      </c>
      <c r="E744" s="13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3">
        <v>47127.199999999997</v>
      </c>
      <c r="D745">
        <v>47488.38</v>
      </c>
      <c r="E745" s="13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3">
        <v>44922.11</v>
      </c>
      <c r="D746">
        <v>44983.25</v>
      </c>
      <c r="E746" s="13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3">
        <v>43580.31</v>
      </c>
      <c r="D747">
        <v>44863.360000000001</v>
      </c>
      <c r="E747" s="13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3">
        <v>45090.99</v>
      </c>
      <c r="D748">
        <v>45335.56</v>
      </c>
      <c r="E748" s="13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3">
        <v>44724.31</v>
      </c>
      <c r="D749">
        <v>49024.09</v>
      </c>
      <c r="E749" s="13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3">
        <v>47780.71</v>
      </c>
      <c r="D750">
        <v>53786.45</v>
      </c>
      <c r="E750" s="13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3">
        <v>50183.41</v>
      </c>
      <c r="D751">
        <v>50537.77</v>
      </c>
      <c r="E751" s="13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3">
        <v>50055.35</v>
      </c>
      <c r="D752">
        <v>51998.18</v>
      </c>
      <c r="E752" s="13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3">
        <v>50396.82</v>
      </c>
      <c r="D753">
        <v>50680.59</v>
      </c>
      <c r="E753" s="13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3">
        <v>48294.55</v>
      </c>
      <c r="D754">
        <v>48984.08</v>
      </c>
      <c r="E754" s="13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3">
        <v>46954.53</v>
      </c>
      <c r="D755">
        <v>47378.13</v>
      </c>
      <c r="E755" s="13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3">
        <v>43496.480000000003</v>
      </c>
      <c r="D756">
        <v>44193.7</v>
      </c>
      <c r="E756" s="13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3">
        <v>43658.19</v>
      </c>
      <c r="D757">
        <v>44166.33</v>
      </c>
      <c r="E757" s="13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3">
        <v>43923.45</v>
      </c>
      <c r="D758">
        <v>46938.879999999997</v>
      </c>
      <c r="E758" s="13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3">
        <v>43545.42</v>
      </c>
      <c r="D759">
        <v>45583.44</v>
      </c>
      <c r="E759" s="13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3">
        <v>46474.46</v>
      </c>
      <c r="D760">
        <v>48797.08</v>
      </c>
      <c r="E760" s="13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3">
        <v>46735.97</v>
      </c>
      <c r="D761">
        <v>49042.91</v>
      </c>
      <c r="E761" s="13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3">
        <v>46682.61</v>
      </c>
      <c r="D762">
        <v>48625.02</v>
      </c>
      <c r="E762" s="13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3">
        <v>47122.79</v>
      </c>
      <c r="D763">
        <v>48413.83</v>
      </c>
      <c r="E763" s="13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3">
        <v>46064.31</v>
      </c>
      <c r="D764">
        <v>46520.34</v>
      </c>
      <c r="E764" s="13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3">
        <v>45869.33</v>
      </c>
      <c r="D765">
        <v>46313.01</v>
      </c>
      <c r="E765" s="13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3">
        <v>45468.97</v>
      </c>
      <c r="D766">
        <v>45468.97</v>
      </c>
      <c r="E766" s="13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3">
        <v>44514.86</v>
      </c>
      <c r="D767">
        <v>44802.22</v>
      </c>
      <c r="E767" s="13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3">
        <v>43926.81</v>
      </c>
      <c r="D768">
        <v>44191.47</v>
      </c>
      <c r="E768" s="13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3">
        <v>43100.959999999999</v>
      </c>
      <c r="D769">
        <v>44636.29</v>
      </c>
      <c r="E769" s="13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3">
        <v>44762.83</v>
      </c>
      <c r="D770">
        <v>46012.57</v>
      </c>
      <c r="E770" s="13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3">
        <v>42992.63</v>
      </c>
      <c r="D771">
        <v>43755.88</v>
      </c>
      <c r="E771" s="13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3">
        <v>42209.18</v>
      </c>
      <c r="D772">
        <v>42209.18</v>
      </c>
      <c r="E772" s="13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3">
        <v>40462.769999999997</v>
      </c>
      <c r="D773">
        <v>41463.72</v>
      </c>
      <c r="E773" s="13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3">
        <v>41563.26</v>
      </c>
      <c r="D774">
        <v>41972.6</v>
      </c>
      <c r="E774" s="13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3">
        <v>42146.06</v>
      </c>
      <c r="D775">
        <v>42334.84</v>
      </c>
      <c r="E775" s="13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3">
        <v>40331.300000000003</v>
      </c>
      <c r="D776">
        <v>41068.629999999997</v>
      </c>
      <c r="E776" s="13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3">
        <v>41004.35</v>
      </c>
      <c r="D777">
        <v>41874.480000000003</v>
      </c>
      <c r="E777" s="13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3">
        <v>41577.870000000003</v>
      </c>
      <c r="D778">
        <v>43036.86</v>
      </c>
      <c r="E778" s="13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3">
        <v>41299.31</v>
      </c>
      <c r="D779">
        <v>41674.33</v>
      </c>
      <c r="E779" s="13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3">
        <v>41606.04</v>
      </c>
      <c r="D780">
        <v>42367.51</v>
      </c>
      <c r="E780" s="13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3">
        <v>41598.78</v>
      </c>
      <c r="D781">
        <v>42340.17</v>
      </c>
      <c r="E781" s="13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3">
        <v>41367.199999999997</v>
      </c>
      <c r="D782">
        <v>42934.33</v>
      </c>
      <c r="E782" s="13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3">
        <v>42214.16</v>
      </c>
      <c r="D783">
        <v>43235.85</v>
      </c>
      <c r="E783" s="13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3">
        <v>41957.88</v>
      </c>
      <c r="D784">
        <v>42097.43</v>
      </c>
      <c r="E784" s="13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3">
        <v>41644.199999999997</v>
      </c>
      <c r="D785">
        <v>41947.519999999997</v>
      </c>
      <c r="E785" s="13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3">
        <v>41527.269999999997</v>
      </c>
      <c r="D786">
        <v>41774.42</v>
      </c>
      <c r="E786" s="13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3">
        <v>41310.699999999997</v>
      </c>
      <c r="D787">
        <v>41807.25</v>
      </c>
      <c r="E787" s="13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3">
        <v>42167.24</v>
      </c>
      <c r="D788">
        <v>42592.24</v>
      </c>
      <c r="E788" s="13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3">
        <v>42567.91</v>
      </c>
      <c r="D789">
        <v>42767.72</v>
      </c>
      <c r="E789" s="13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3">
        <v>42155.71</v>
      </c>
      <c r="D790">
        <v>43369.440000000002</v>
      </c>
      <c r="E790" s="13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3">
        <v>43146.239999999998</v>
      </c>
      <c r="D791">
        <v>43146.239999999998</v>
      </c>
      <c r="E791" s="13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3">
        <v>41955.97</v>
      </c>
      <c r="D792">
        <v>43675.61</v>
      </c>
      <c r="E792" s="13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3">
        <v>42237.53</v>
      </c>
      <c r="D793">
        <v>43225.760000000002</v>
      </c>
      <c r="E793" s="13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3">
        <v>42626.06</v>
      </c>
      <c r="D794">
        <v>43475.54</v>
      </c>
      <c r="E794" s="13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3">
        <v>43107.8</v>
      </c>
      <c r="D795">
        <v>43229.02</v>
      </c>
      <c r="E795" s="13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3">
        <v>42581.1</v>
      </c>
      <c r="D796">
        <v>42760.17</v>
      </c>
      <c r="E796" s="13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3">
        <v>42451.85</v>
      </c>
      <c r="D797">
        <v>42557.65</v>
      </c>
      <c r="E797" s="13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3">
        <v>42188.73</v>
      </c>
      <c r="D798">
        <v>42193.760000000002</v>
      </c>
      <c r="E798" s="13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3">
        <v>41533.18</v>
      </c>
      <c r="D799">
        <v>41887.46</v>
      </c>
      <c r="E799" s="13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3">
        <v>41766.28</v>
      </c>
      <c r="D800">
        <v>43271.37</v>
      </c>
      <c r="E800" s="13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3">
        <v>42804.55</v>
      </c>
      <c r="D801">
        <v>42864.67</v>
      </c>
      <c r="E801" s="13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3">
        <v>42567.31</v>
      </c>
      <c r="D802">
        <v>42597.32</v>
      </c>
      <c r="E802" s="13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3">
        <v>43120.14</v>
      </c>
      <c r="D803">
        <v>43195.06</v>
      </c>
      <c r="E803" s="13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3">
        <v>41142.47</v>
      </c>
      <c r="D804">
        <v>41653.300000000003</v>
      </c>
      <c r="E804" s="13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3">
        <v>41172.22</v>
      </c>
      <c r="D805">
        <v>41514.18</v>
      </c>
      <c r="E805" s="13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3">
        <v>41616.980000000003</v>
      </c>
      <c r="D806">
        <v>41691.4</v>
      </c>
      <c r="E806" s="13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3">
        <v>41812.870000000003</v>
      </c>
      <c r="D807">
        <v>42495.02</v>
      </c>
      <c r="E807" s="13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3">
        <v>42381.86</v>
      </c>
      <c r="D808">
        <v>43573.07</v>
      </c>
      <c r="E808" s="13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3">
        <v>43706.58</v>
      </c>
      <c r="D809">
        <v>46294.98</v>
      </c>
      <c r="E809" s="13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3">
        <v>45252.95</v>
      </c>
      <c r="D810">
        <v>45964.97</v>
      </c>
      <c r="E810" s="13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3">
        <v>44689.14</v>
      </c>
      <c r="D811">
        <v>44846.12</v>
      </c>
      <c r="E811" s="13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3">
        <v>44132.04</v>
      </c>
      <c r="D812">
        <v>46571.88</v>
      </c>
      <c r="E812" s="13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3">
        <v>44622.85</v>
      </c>
      <c r="D813">
        <v>45092.88</v>
      </c>
      <c r="E813" s="13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3">
        <v>44189.7</v>
      </c>
      <c r="D814">
        <v>44189.7</v>
      </c>
      <c r="E814" s="13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3">
        <v>41777.33</v>
      </c>
      <c r="D815">
        <v>42491.69</v>
      </c>
      <c r="E815" s="13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3">
        <v>42303.87</v>
      </c>
      <c r="D816">
        <v>43104.1</v>
      </c>
      <c r="E816" s="13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3">
        <v>42767.89</v>
      </c>
      <c r="D817">
        <v>42909.08</v>
      </c>
      <c r="E817" s="13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3">
        <v>41395.269999999997</v>
      </c>
      <c r="D818">
        <v>44272.39</v>
      </c>
      <c r="E818" s="13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3">
        <v>44467.59</v>
      </c>
      <c r="D819">
        <v>45507.25</v>
      </c>
      <c r="E819" s="13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3">
        <v>45090.28</v>
      </c>
      <c r="D820">
        <v>47048.78</v>
      </c>
      <c r="E820" s="13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3">
        <v>46822.83</v>
      </c>
      <c r="D821">
        <v>47699.44</v>
      </c>
      <c r="E821" s="13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3">
        <v>46411.11</v>
      </c>
      <c r="D822">
        <v>48740.35</v>
      </c>
      <c r="E822" s="13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3">
        <v>49067.75</v>
      </c>
      <c r="D823">
        <v>49370.43</v>
      </c>
      <c r="E823" s="13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3">
        <v>46061.13</v>
      </c>
      <c r="D824">
        <v>46184.66</v>
      </c>
      <c r="E824" s="13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3">
        <v>45338.8</v>
      </c>
      <c r="D825">
        <v>48322.51</v>
      </c>
      <c r="E825" s="13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3">
        <v>46753.2</v>
      </c>
      <c r="D826">
        <v>46851.96</v>
      </c>
      <c r="E826" s="13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3">
        <v>47055.63</v>
      </c>
      <c r="D827">
        <v>47132.77</v>
      </c>
      <c r="E827" s="13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3">
        <v>45990.85</v>
      </c>
      <c r="D828">
        <v>46562.75</v>
      </c>
      <c r="E828" s="13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3">
        <v>46117.47</v>
      </c>
      <c r="D829">
        <v>46379.24</v>
      </c>
      <c r="E829" s="13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3">
        <v>45518.48</v>
      </c>
      <c r="D830">
        <v>45861.42</v>
      </c>
      <c r="E830" s="13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3">
        <v>46478.879999999997</v>
      </c>
      <c r="D831">
        <v>48781</v>
      </c>
      <c r="E831" s="13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3">
        <v>49076.06</v>
      </c>
      <c r="D832">
        <v>49091.42</v>
      </c>
      <c r="E832" s="13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3">
        <v>47766.26</v>
      </c>
      <c r="D833">
        <v>48065.57</v>
      </c>
      <c r="E833" s="13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3">
        <v>47324.51</v>
      </c>
      <c r="D834">
        <v>47768.34</v>
      </c>
      <c r="E834" s="13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3">
        <v>47410.76</v>
      </c>
      <c r="D835">
        <v>48329.11</v>
      </c>
      <c r="E835" s="13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3">
        <v>47708.73</v>
      </c>
      <c r="D836">
        <v>48683.78</v>
      </c>
      <c r="E836" s="13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3">
        <v>48569.78</v>
      </c>
      <c r="D837">
        <v>50412.38</v>
      </c>
      <c r="E837" s="13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3">
        <v>49388.22</v>
      </c>
      <c r="D838">
        <v>49490.58</v>
      </c>
      <c r="E838" s="13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3">
        <v>49504.4</v>
      </c>
      <c r="D839">
        <v>51358.02</v>
      </c>
      <c r="E839" s="13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3">
        <v>50280.14</v>
      </c>
      <c r="D840">
        <v>50987.08</v>
      </c>
      <c r="E840" s="13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3">
        <v>51193.3</v>
      </c>
      <c r="D841">
        <v>52648.959999999999</v>
      </c>
      <c r="E841" s="13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3">
        <v>51489.08</v>
      </c>
      <c r="D842">
        <v>53320.57</v>
      </c>
      <c r="E842" s="13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3">
        <v>53625.89</v>
      </c>
      <c r="D843">
        <v>57181.37</v>
      </c>
      <c r="E843" s="13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3">
        <v>55200.51</v>
      </c>
      <c r="D844">
        <v>57815.18</v>
      </c>
      <c r="E844" s="13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3">
        <v>56618.37</v>
      </c>
      <c r="D845">
        <v>57576.36</v>
      </c>
      <c r="E845" s="13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3">
        <v>55588.02</v>
      </c>
      <c r="D846">
        <v>66524.52</v>
      </c>
      <c r="E846" s="13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3">
        <v>59361.83</v>
      </c>
      <c r="D847">
        <v>65023.58</v>
      </c>
      <c r="E847" s="13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3">
        <v>61242.71</v>
      </c>
      <c r="D848">
        <v>61485.05</v>
      </c>
      <c r="E848" s="13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3">
        <v>59992.19</v>
      </c>
      <c r="D849">
        <v>66373.2</v>
      </c>
      <c r="E849" s="13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3">
        <v>63889.18</v>
      </c>
      <c r="D850">
        <v>66696.600000000006</v>
      </c>
      <c r="E850" s="13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3">
        <v>63820.99</v>
      </c>
      <c r="D851">
        <v>64381.8</v>
      </c>
      <c r="E851" s="13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3">
        <v>58399.83</v>
      </c>
      <c r="D852">
        <v>60199.69</v>
      </c>
      <c r="E852" s="13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3">
        <v>62310.53</v>
      </c>
      <c r="D853">
        <v>67592.960000000006</v>
      </c>
      <c r="E853" s="13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3">
        <v>69227.399999999994</v>
      </c>
      <c r="D854">
        <v>74331.460000000006</v>
      </c>
      <c r="E854" s="13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3">
        <v>69750.59</v>
      </c>
      <c r="D855">
        <v>70476.38</v>
      </c>
      <c r="E855" s="13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3">
        <v>69074.45</v>
      </c>
      <c r="D856">
        <v>73728.52</v>
      </c>
      <c r="E856" s="13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3">
        <v>73092.639999999999</v>
      </c>
      <c r="D857">
        <v>77474.2</v>
      </c>
      <c r="E857" s="13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3">
        <v>77771.48</v>
      </c>
      <c r="D858">
        <v>90787.22</v>
      </c>
      <c r="E858" s="13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3">
        <v>79672.34</v>
      </c>
      <c r="D859">
        <v>82702.91</v>
      </c>
      <c r="E859" s="13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3">
        <v>78581.53</v>
      </c>
      <c r="D860">
        <v>80006.55</v>
      </c>
      <c r="E860" s="13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3">
        <v>72729.100000000006</v>
      </c>
      <c r="D861">
        <v>74297.08</v>
      </c>
      <c r="E861" s="13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3">
        <v>69869.31</v>
      </c>
      <c r="D862">
        <v>70650.98</v>
      </c>
      <c r="E862" s="13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3">
        <v>66202.39</v>
      </c>
      <c r="D863">
        <v>70270.55</v>
      </c>
      <c r="E863" s="13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3">
        <v>69325.64</v>
      </c>
      <c r="D864">
        <v>70142.84</v>
      </c>
      <c r="E864" s="13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3">
        <v>67907.460000000006</v>
      </c>
      <c r="D865">
        <v>70175.13</v>
      </c>
      <c r="E865" s="13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3">
        <v>71701.16</v>
      </c>
      <c r="D866">
        <v>75915.490000000005</v>
      </c>
      <c r="E866" s="13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3">
        <v>73995.100000000006</v>
      </c>
      <c r="D867">
        <v>75676.44</v>
      </c>
      <c r="E867" s="13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3">
        <v>74653.75</v>
      </c>
      <c r="D868">
        <v>75091.77</v>
      </c>
      <c r="E868" s="13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3">
        <v>70057.990000000005</v>
      </c>
      <c r="D869">
        <v>72325.710000000006</v>
      </c>
      <c r="E869" s="13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3">
        <v>71394.509999999995</v>
      </c>
      <c r="D870">
        <v>71536.38</v>
      </c>
      <c r="E870" s="13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3">
        <v>70808.23</v>
      </c>
      <c r="D871">
        <v>73632.22</v>
      </c>
      <c r="E871" s="13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3">
        <v>71857.27</v>
      </c>
      <c r="D872">
        <v>73189.429999999993</v>
      </c>
      <c r="E872" s="13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3">
        <v>75833.33</v>
      </c>
      <c r="D873">
        <v>78104.820000000007</v>
      </c>
      <c r="E873" s="13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3">
        <v>76189.649999999994</v>
      </c>
      <c r="D874">
        <v>80487.28</v>
      </c>
      <c r="E874" s="13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3">
        <v>77993.210000000006</v>
      </c>
      <c r="D875">
        <v>78042.36</v>
      </c>
      <c r="E875" s="13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3">
        <v>75603.34</v>
      </c>
      <c r="D876">
        <v>76287.12</v>
      </c>
      <c r="E876" s="13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3">
        <v>74272.100000000006</v>
      </c>
      <c r="D877">
        <v>75717.11</v>
      </c>
      <c r="E877" s="13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3">
        <v>76552.56</v>
      </c>
      <c r="D878">
        <v>77403.240000000005</v>
      </c>
      <c r="E878" s="13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3">
        <v>76686.38</v>
      </c>
      <c r="D879">
        <v>77777.48</v>
      </c>
      <c r="E879" s="13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3">
        <v>76289.789999999994</v>
      </c>
      <c r="D880">
        <v>76581.929999999993</v>
      </c>
      <c r="E880" s="13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3">
        <v>66009.149999999994</v>
      </c>
      <c r="D881">
        <v>67046.929999999993</v>
      </c>
      <c r="E881" s="13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3">
        <v>64837.599999999999</v>
      </c>
      <c r="D882">
        <v>66729.399999999994</v>
      </c>
      <c r="E882" s="13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3">
        <v>64364.55</v>
      </c>
      <c r="D883">
        <v>64534.58</v>
      </c>
      <c r="E883" s="13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3">
        <v>62169.56</v>
      </c>
      <c r="D884">
        <v>62622.89</v>
      </c>
      <c r="E884" s="13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3">
        <v>63720.55</v>
      </c>
      <c r="D885">
        <v>63827.57</v>
      </c>
      <c r="E885" s="13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3">
        <v>61774.52</v>
      </c>
      <c r="D886">
        <v>61774.52</v>
      </c>
      <c r="E886" s="13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3">
        <v>59163.49</v>
      </c>
      <c r="D887">
        <v>60244.39</v>
      </c>
      <c r="E887" s="13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3">
        <v>59633.09</v>
      </c>
      <c r="D888">
        <v>61231.360000000001</v>
      </c>
      <c r="E888" s="13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3">
        <v>60399.95</v>
      </c>
      <c r="D889">
        <v>60475.07</v>
      </c>
      <c r="E889" s="13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3">
        <v>58626.11</v>
      </c>
      <c r="D890">
        <v>60990.71</v>
      </c>
      <c r="E890" s="13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3">
        <v>60795.95</v>
      </c>
      <c r="D891">
        <v>61606.559999999998</v>
      </c>
      <c r="E891" s="13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3">
        <v>60493.16</v>
      </c>
      <c r="D892">
        <v>61507.34</v>
      </c>
      <c r="E892" s="13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3">
        <v>59894.83</v>
      </c>
      <c r="D893">
        <v>59894.83</v>
      </c>
      <c r="E893" s="13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3">
        <v>58272.81</v>
      </c>
      <c r="D894">
        <v>59646.38</v>
      </c>
      <c r="E894" s="13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3">
        <v>58123.97</v>
      </c>
      <c r="D895">
        <v>58383.03</v>
      </c>
      <c r="E895" s="13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3">
        <v>55999.38</v>
      </c>
      <c r="D896">
        <v>57327.58</v>
      </c>
      <c r="E896" s="13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3">
        <v>55686.32</v>
      </c>
      <c r="D897">
        <v>60264.62</v>
      </c>
      <c r="E897" s="13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3">
        <v>59364.82</v>
      </c>
      <c r="D898">
        <v>59935.31</v>
      </c>
      <c r="E898" s="13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3">
        <v>58657.5</v>
      </c>
      <c r="D899">
        <v>62322.83</v>
      </c>
      <c r="E899" s="13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3">
        <v>62206.92</v>
      </c>
      <c r="D900">
        <v>64666.53</v>
      </c>
      <c r="E900" s="13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3">
        <v>61951.77</v>
      </c>
      <c r="D901">
        <v>65276.01</v>
      </c>
      <c r="E901" s="13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3">
        <v>64823.38</v>
      </c>
      <c r="D902">
        <v>65530.78</v>
      </c>
      <c r="E902" s="13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3">
        <v>64395.78</v>
      </c>
      <c r="D903">
        <v>68674.720000000001</v>
      </c>
      <c r="E903" s="13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3">
        <v>69961.88</v>
      </c>
      <c r="D904">
        <v>70467.83</v>
      </c>
      <c r="E904" s="13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3">
        <v>65811.62</v>
      </c>
      <c r="D905">
        <v>66441.86</v>
      </c>
      <c r="E905" s="13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3">
        <v>65865.5</v>
      </c>
      <c r="D906">
        <v>68715.77</v>
      </c>
      <c r="E906" s="13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3">
        <v>66056.570000000007</v>
      </c>
      <c r="D907">
        <v>67438.09</v>
      </c>
      <c r="E907" s="13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3">
        <v>64555.82</v>
      </c>
      <c r="D908">
        <v>65570.880000000005</v>
      </c>
      <c r="E908" s="13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3">
        <v>62613.29</v>
      </c>
      <c r="D909">
        <v>63030.77</v>
      </c>
      <c r="E909" s="13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3">
        <v>63039.66</v>
      </c>
      <c r="D910">
        <v>65336.12</v>
      </c>
      <c r="E910" s="13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3">
        <v>63332.52</v>
      </c>
      <c r="D911">
        <v>64083.37</v>
      </c>
      <c r="E911" s="13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3">
        <v>61066.75</v>
      </c>
      <c r="D912">
        <v>67985.78</v>
      </c>
      <c r="E912" s="13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3">
        <v>65776.78</v>
      </c>
      <c r="D913">
        <v>72319.19</v>
      </c>
      <c r="E913" s="13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3">
        <v>71606.53</v>
      </c>
      <c r="D914">
        <v>73652.740000000005</v>
      </c>
      <c r="E914" s="13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3">
        <v>70453.399999999994</v>
      </c>
      <c r="D915">
        <v>71603.75</v>
      </c>
      <c r="E915" s="13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3">
        <v>72376.710000000006</v>
      </c>
      <c r="D916">
        <v>77254.95</v>
      </c>
      <c r="E916" s="13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3">
        <v>75879.16</v>
      </c>
      <c r="D917">
        <v>81646.53</v>
      </c>
      <c r="E917" s="13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3">
        <v>77129.820000000007</v>
      </c>
      <c r="D918">
        <v>80554.67</v>
      </c>
      <c r="E918" s="13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3">
        <v>79643.5</v>
      </c>
      <c r="D919">
        <v>81931.429999999993</v>
      </c>
      <c r="E919" s="13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3">
        <v>78874.39</v>
      </c>
      <c r="D920">
        <v>78897.41</v>
      </c>
      <c r="E920" s="13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3">
        <v>72479.31</v>
      </c>
      <c r="D921">
        <v>77342.350000000006</v>
      </c>
      <c r="E921" s="13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3">
        <v>77491.66</v>
      </c>
      <c r="D922">
        <v>82361.16</v>
      </c>
      <c r="E922" s="13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3">
        <v>79948.570000000007</v>
      </c>
      <c r="D923">
        <v>82622.100000000006</v>
      </c>
      <c r="E923" s="13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3">
        <v>81234.27</v>
      </c>
      <c r="D924">
        <v>82947.39</v>
      </c>
      <c r="E924" s="13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3">
        <v>80663.039999999994</v>
      </c>
      <c r="D925">
        <v>81506.67</v>
      </c>
      <c r="E925" s="13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3">
        <v>80362.490000000005</v>
      </c>
      <c r="D926">
        <v>82477.289999999994</v>
      </c>
      <c r="E926" s="13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3">
        <v>78924.11</v>
      </c>
      <c r="D927">
        <v>79668.44</v>
      </c>
      <c r="E927" s="13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3">
        <v>77942.240000000005</v>
      </c>
      <c r="D928">
        <v>82504.990000000005</v>
      </c>
      <c r="E928" s="13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3">
        <v>81666.03</v>
      </c>
      <c r="D929">
        <v>82633.89</v>
      </c>
      <c r="E929" s="13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3">
        <v>78664.08</v>
      </c>
      <c r="D930">
        <v>78664.08</v>
      </c>
      <c r="E930" s="13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3">
        <v>75112.14</v>
      </c>
      <c r="D931">
        <v>77954.22</v>
      </c>
      <c r="E931" s="13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3">
        <v>72796.639999999999</v>
      </c>
      <c r="D932">
        <v>73849.37</v>
      </c>
      <c r="E932" s="13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3">
        <v>73733.289999999994</v>
      </c>
      <c r="D933">
        <v>74542.11</v>
      </c>
      <c r="E933" s="13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3">
        <v>74906.75</v>
      </c>
      <c r="D934">
        <v>75069.100000000006</v>
      </c>
      <c r="E934" s="13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3">
        <v>72738.350000000006</v>
      </c>
      <c r="D935">
        <v>73029.429999999993</v>
      </c>
      <c r="E935" s="13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3">
        <v>71795.070000000007</v>
      </c>
      <c r="D936">
        <v>71853.81</v>
      </c>
      <c r="E936" s="13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3">
        <v>66439.39</v>
      </c>
      <c r="D937">
        <v>68745.8</v>
      </c>
      <c r="E937" s="13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3">
        <v>68309.95</v>
      </c>
      <c r="D938">
        <v>68309.95</v>
      </c>
      <c r="E938" s="13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3">
        <v>67397.55</v>
      </c>
      <c r="D939">
        <v>70792.990000000005</v>
      </c>
      <c r="E939" s="13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3">
        <v>67364.25</v>
      </c>
      <c r="D940">
        <v>71041.23</v>
      </c>
      <c r="E940" s="13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3">
        <v>71007.81</v>
      </c>
      <c r="D941">
        <v>72332.47</v>
      </c>
      <c r="E941" s="13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3">
        <v>71004.639999999999</v>
      </c>
      <c r="D942">
        <v>72437.48</v>
      </c>
      <c r="E942" s="13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3">
        <v>73454.240000000005</v>
      </c>
      <c r="D943">
        <v>74601.820000000007</v>
      </c>
      <c r="E943" s="13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3">
        <v>73200.5</v>
      </c>
      <c r="D944">
        <v>74571.520000000004</v>
      </c>
      <c r="E944" s="13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3">
        <v>71704.95</v>
      </c>
      <c r="D945">
        <v>73313.34</v>
      </c>
      <c r="E945" s="13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3">
        <v>69686.36</v>
      </c>
      <c r="D946">
        <v>72502.350000000006</v>
      </c>
      <c r="E946" s="13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3">
        <v>69618.960000000006</v>
      </c>
      <c r="D947">
        <v>69618.960000000006</v>
      </c>
      <c r="E947" s="13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3">
        <v>67653.350000000006</v>
      </c>
      <c r="D948">
        <v>67653.350000000006</v>
      </c>
      <c r="E948" s="13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3">
        <v>65325.75</v>
      </c>
      <c r="D949">
        <v>66980.22</v>
      </c>
      <c r="E949" s="13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3">
        <v>65540.78</v>
      </c>
      <c r="D950">
        <v>67626.320000000007</v>
      </c>
      <c r="E950" s="13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3">
        <v>66029.17</v>
      </c>
      <c r="D951">
        <v>67871.67</v>
      </c>
      <c r="E951" s="13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3">
        <v>67276.490000000005</v>
      </c>
      <c r="D952">
        <v>69173.19</v>
      </c>
      <c r="E952" s="13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3">
        <v>68027.899999999994</v>
      </c>
      <c r="D953">
        <v>71198.05</v>
      </c>
      <c r="E953" s="13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3">
        <v>70456.89</v>
      </c>
      <c r="D954">
        <v>71021.009999999995</v>
      </c>
      <c r="E954" s="13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3">
        <v>70760.429999999993</v>
      </c>
      <c r="D955">
        <v>73011.37</v>
      </c>
      <c r="E955" s="13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3">
        <v>70869.58</v>
      </c>
      <c r="D956">
        <v>72605.25</v>
      </c>
      <c r="E956" s="13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3">
        <v>69888.350000000006</v>
      </c>
      <c r="D957">
        <v>75626.03</v>
      </c>
      <c r="E957" s="13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3">
        <v>73852.710000000006</v>
      </c>
      <c r="D958">
        <v>76377.59</v>
      </c>
      <c r="E958" s="13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3">
        <v>73960.63</v>
      </c>
      <c r="D959">
        <v>74120.13</v>
      </c>
      <c r="E959" s="13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3">
        <v>71954.100000000006</v>
      </c>
      <c r="D960">
        <v>77375.14</v>
      </c>
      <c r="E960" s="13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3">
        <v>73278.179999999993</v>
      </c>
      <c r="D961">
        <v>73309.94</v>
      </c>
      <c r="E961" s="13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3">
        <v>72698.67</v>
      </c>
      <c r="D962">
        <v>73269.94</v>
      </c>
      <c r="E962" s="13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3">
        <v>72165.58</v>
      </c>
      <c r="D963">
        <v>73103.16</v>
      </c>
      <c r="E963" s="13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3">
        <v>70996.53</v>
      </c>
      <c r="D964">
        <v>76809.37</v>
      </c>
      <c r="E964" s="13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3">
        <v>74305.94</v>
      </c>
      <c r="D965">
        <v>78746.36</v>
      </c>
      <c r="E965" s="13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3">
        <v>95158.19</v>
      </c>
      <c r="D966">
        <v>96462.12</v>
      </c>
      <c r="E966" s="13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3">
        <v>88454.15</v>
      </c>
      <c r="D967">
        <v>89019.6</v>
      </c>
      <c r="E967" s="13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3">
        <v>73846.58</v>
      </c>
      <c r="D968">
        <v>75559.289999999994</v>
      </c>
      <c r="E968" s="13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3">
        <v>73267.539999999994</v>
      </c>
      <c r="D969">
        <v>76327.3</v>
      </c>
      <c r="E969" s="13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3">
        <v>76017.37</v>
      </c>
      <c r="D970">
        <v>80663.06</v>
      </c>
      <c r="E970" s="13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3">
        <v>73657.59</v>
      </c>
      <c r="D971">
        <v>75274.8</v>
      </c>
      <c r="E971" s="13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3">
        <v>74379.56</v>
      </c>
      <c r="D972">
        <v>75243.3</v>
      </c>
      <c r="E972" s="13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3">
        <v>75986.45</v>
      </c>
      <c r="D973">
        <v>76568.14</v>
      </c>
      <c r="E973" s="13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3">
        <v>72391.72</v>
      </c>
      <c r="D974">
        <v>72968.55</v>
      </c>
      <c r="E974" s="13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3">
        <v>71847.38</v>
      </c>
      <c r="D975">
        <v>74145.58</v>
      </c>
      <c r="E975" s="13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3">
        <v>74998.320000000007</v>
      </c>
      <c r="D976">
        <v>78997.759999999995</v>
      </c>
      <c r="E976" s="13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3">
        <v>77909.960000000006</v>
      </c>
      <c r="D977">
        <v>81191.570000000007</v>
      </c>
      <c r="E977" s="13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3">
        <v>80592.350000000006</v>
      </c>
      <c r="D978">
        <v>81637.8</v>
      </c>
      <c r="E978" s="13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3">
        <v>79474.5</v>
      </c>
      <c r="D979">
        <v>81653.679999999993</v>
      </c>
      <c r="E979" s="13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3">
        <v>80020.83</v>
      </c>
      <c r="D980">
        <v>81997.31</v>
      </c>
      <c r="E980" s="13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3">
        <v>77597.47</v>
      </c>
      <c r="D981">
        <v>78695.64</v>
      </c>
      <c r="E981" s="13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3">
        <v>76042.490000000005</v>
      </c>
      <c r="D982">
        <v>77437.210000000006</v>
      </c>
      <c r="E982" s="13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3">
        <v>74018.259999999995</v>
      </c>
      <c r="D983">
        <v>76541.91</v>
      </c>
      <c r="E983" s="13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3">
        <v>77782.41</v>
      </c>
      <c r="D984">
        <v>78789.47</v>
      </c>
      <c r="E984" s="13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3">
        <v>74047.97</v>
      </c>
      <c r="D985">
        <v>75909.350000000006</v>
      </c>
      <c r="E985" s="13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3">
        <v>76407.62</v>
      </c>
      <c r="D986">
        <v>77539.22</v>
      </c>
      <c r="E986" s="13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3">
        <v>73898.25</v>
      </c>
      <c r="D987">
        <v>75344.47</v>
      </c>
      <c r="E987" s="13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3">
        <v>74563.56</v>
      </c>
      <c r="D988">
        <v>76412.899999999994</v>
      </c>
      <c r="E988" s="13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3">
        <v>72747.899999999994</v>
      </c>
      <c r="D989">
        <v>73597.19</v>
      </c>
      <c r="E989" s="13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3">
        <v>70620.639999999999</v>
      </c>
      <c r="D990">
        <v>71050.070000000007</v>
      </c>
      <c r="E990" s="13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3">
        <v>70183.58</v>
      </c>
      <c r="D991">
        <v>70814.710000000006</v>
      </c>
      <c r="E991" s="13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3">
        <v>70174.990000000005</v>
      </c>
      <c r="D992">
        <v>72623.520000000004</v>
      </c>
      <c r="E992" s="13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3">
        <v>72843.87</v>
      </c>
      <c r="D993">
        <v>77222.490000000005</v>
      </c>
      <c r="E993" s="13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3">
        <v>76297.09</v>
      </c>
      <c r="D994">
        <v>77552.14</v>
      </c>
      <c r="E994" s="13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3">
        <v>77166.86</v>
      </c>
      <c r="D995">
        <v>77830.98</v>
      </c>
      <c r="E995" s="13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3">
        <v>73731.350000000006</v>
      </c>
      <c r="D996">
        <v>75574.47</v>
      </c>
      <c r="E996" s="13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3">
        <v>73403.16</v>
      </c>
      <c r="D997">
        <v>78968.399999999994</v>
      </c>
      <c r="E997" s="13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3">
        <v>78789.64</v>
      </c>
      <c r="D998">
        <v>79911.94</v>
      </c>
      <c r="E998" s="13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3">
        <v>76031.69</v>
      </c>
      <c r="D999">
        <v>80954.39</v>
      </c>
      <c r="E999" s="13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3">
        <v>77280.45</v>
      </c>
      <c r="D1000">
        <v>79635.199999999997</v>
      </c>
      <c r="E1000" s="13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3">
        <v>75037.8</v>
      </c>
      <c r="D1001">
        <v>78059.070000000007</v>
      </c>
      <c r="E1001" s="13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3">
        <v>78863.19</v>
      </c>
      <c r="D1002">
        <v>80891.759999999995</v>
      </c>
      <c r="E1002" s="13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3">
        <v>77185.62</v>
      </c>
      <c r="D1003">
        <v>84666.4</v>
      </c>
      <c r="E1003" s="13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3">
        <v>86191.56</v>
      </c>
      <c r="D1004">
        <v>89083.33</v>
      </c>
      <c r="E1004" s="13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3">
        <v>78887.75</v>
      </c>
      <c r="D1005">
        <v>80161.48</v>
      </c>
      <c r="E1005" s="13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3">
        <v>75706.17</v>
      </c>
      <c r="D1006">
        <v>79891.08</v>
      </c>
      <c r="E1006" s="13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3">
        <v>79811.08</v>
      </c>
      <c r="D1007">
        <v>80047.039999999994</v>
      </c>
      <c r="E1007" s="13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3">
        <v>77033.009999999995</v>
      </c>
      <c r="D1008">
        <v>77396.81</v>
      </c>
      <c r="E1008" s="13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3">
        <v>76895.58</v>
      </c>
      <c r="D1009">
        <v>77645.72</v>
      </c>
      <c r="E1009" s="13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3">
        <v>77476.88</v>
      </c>
      <c r="D1010">
        <v>78423.13</v>
      </c>
      <c r="E1010" s="13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3">
        <v>76720.31</v>
      </c>
      <c r="D1011">
        <v>78568.990000000005</v>
      </c>
      <c r="E1011" s="13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3">
        <v>76343.360000000001</v>
      </c>
      <c r="D1012">
        <v>78574.98</v>
      </c>
      <c r="E1012" s="13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3">
        <v>77170.45</v>
      </c>
      <c r="D1013">
        <v>77939.539999999994</v>
      </c>
      <c r="E1013" s="13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3">
        <v>75070.5</v>
      </c>
      <c r="D1014">
        <v>75070.5</v>
      </c>
      <c r="E1014" s="13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3">
        <v>71536.13</v>
      </c>
      <c r="D1015">
        <v>74508.600000000006</v>
      </c>
      <c r="E1015" s="13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3">
        <v>73182.33</v>
      </c>
      <c r="D1016">
        <v>74391.59</v>
      </c>
      <c r="E1016" s="13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3">
        <v>72569.67</v>
      </c>
      <c r="D1017">
        <v>73246.34</v>
      </c>
      <c r="E1017" s="13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3">
        <v>70350.12</v>
      </c>
      <c r="D1018">
        <v>71078.98</v>
      </c>
      <c r="E1018" s="13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3">
        <v>70337.47</v>
      </c>
      <c r="D1019">
        <v>70337.47</v>
      </c>
      <c r="E1019" s="13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3">
        <v>68894</v>
      </c>
      <c r="D1020">
        <v>71286.2</v>
      </c>
      <c r="E1020" s="13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3">
        <v>70572.92</v>
      </c>
      <c r="D1021">
        <v>71260.13</v>
      </c>
      <c r="E1021" s="13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3">
        <v>70462.850000000006</v>
      </c>
      <c r="D1022">
        <v>71764.69</v>
      </c>
      <c r="E1022" s="13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3">
        <v>71828.759999999995</v>
      </c>
      <c r="D1023">
        <v>71874.13</v>
      </c>
      <c r="E1023" s="13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3">
        <v>70856.69</v>
      </c>
      <c r="D1024">
        <v>71659.48</v>
      </c>
      <c r="E1024" s="13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3">
        <v>68584.070000000007</v>
      </c>
      <c r="D1025">
        <v>70012.899999999994</v>
      </c>
      <c r="E1025" s="13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3">
        <v>65727.259999999995</v>
      </c>
      <c r="D1026">
        <v>66753.289999999994</v>
      </c>
      <c r="E1026" s="13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3">
        <v>64810.34</v>
      </c>
      <c r="D1027">
        <v>64810.34</v>
      </c>
      <c r="E1027" s="13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3">
        <v>63099.24</v>
      </c>
      <c r="D1028">
        <v>63433.34</v>
      </c>
      <c r="E1028" s="13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3">
        <v>62923.33</v>
      </c>
      <c r="D1029">
        <v>64491.06</v>
      </c>
      <c r="E1029" s="13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3">
        <v>63255.98</v>
      </c>
      <c r="D1030">
        <v>64240.62</v>
      </c>
      <c r="E1030" s="13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3">
        <v>61970.27</v>
      </c>
      <c r="D1031">
        <v>63687.46</v>
      </c>
      <c r="E1031" s="13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3">
        <v>60548.19</v>
      </c>
      <c r="D1032">
        <v>61407.77</v>
      </c>
      <c r="E1032" s="13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3">
        <v>59118.96</v>
      </c>
      <c r="D1033">
        <v>59829.83</v>
      </c>
      <c r="E1033" s="13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3">
        <v>60063.81</v>
      </c>
      <c r="D1034">
        <v>60318.55</v>
      </c>
      <c r="E1034" s="13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3">
        <v>59619.040000000001</v>
      </c>
      <c r="D1035">
        <v>61241.37</v>
      </c>
      <c r="E1035" s="13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3">
        <v>61219.71</v>
      </c>
      <c r="D1036">
        <v>61346.12</v>
      </c>
      <c r="E1036" s="13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3">
        <v>56395.63</v>
      </c>
      <c r="D1037">
        <v>57305.71</v>
      </c>
      <c r="E1037" s="13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3">
        <v>56907.69</v>
      </c>
      <c r="D1038">
        <v>57890.25</v>
      </c>
      <c r="E1038" s="13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3">
        <v>58226.23</v>
      </c>
      <c r="D1039">
        <v>58428.09</v>
      </c>
      <c r="E1039" s="13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3">
        <v>55090.7</v>
      </c>
      <c r="D1040">
        <v>58378.37</v>
      </c>
      <c r="E1040" s="13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3">
        <v>57719.63</v>
      </c>
      <c r="D1041">
        <v>57959.360000000001</v>
      </c>
      <c r="E1041" s="13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3">
        <v>58278.96</v>
      </c>
      <c r="D1042">
        <v>59022.68</v>
      </c>
      <c r="E1042" s="13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3">
        <v>57829.06</v>
      </c>
      <c r="D1043">
        <v>58200.35</v>
      </c>
      <c r="E1043" s="13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3">
        <v>55577.15</v>
      </c>
      <c r="D1044">
        <v>58602.06</v>
      </c>
      <c r="E1044" s="13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3">
        <v>55650.94</v>
      </c>
      <c r="D1045">
        <v>56767.37</v>
      </c>
      <c r="E1045" s="13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3">
        <v>54699.29</v>
      </c>
      <c r="D1046">
        <v>55550.53</v>
      </c>
      <c r="E1046" s="13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3">
        <v>53236.91</v>
      </c>
      <c r="D1047">
        <v>55861.9</v>
      </c>
      <c r="E1047" s="13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3">
        <v>54046.55</v>
      </c>
      <c r="D1048">
        <v>54282.78</v>
      </c>
      <c r="E1048" s="13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3">
        <v>53965.41</v>
      </c>
      <c r="D1049">
        <v>56720.11</v>
      </c>
      <c r="E1049" s="13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3">
        <v>55121.99</v>
      </c>
      <c r="D1050">
        <v>59481.47</v>
      </c>
      <c r="E1050" s="13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3">
        <v>59107.46</v>
      </c>
      <c r="D1051">
        <v>59145.34</v>
      </c>
      <c r="E1051" s="13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3">
        <v>58416.34</v>
      </c>
      <c r="D1052">
        <v>61084.2</v>
      </c>
      <c r="E1052" s="13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3">
        <v>58718.77</v>
      </c>
      <c r="D1053">
        <v>59200.03</v>
      </c>
      <c r="E1053" s="13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3">
        <v>57631.32</v>
      </c>
      <c r="D1054">
        <v>58050.63</v>
      </c>
      <c r="E1054" s="13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3">
        <v>57307.01</v>
      </c>
      <c r="D1055">
        <v>57307.01</v>
      </c>
      <c r="E1055" s="13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3">
        <v>53766.69</v>
      </c>
      <c r="D1056">
        <v>53848.9</v>
      </c>
      <c r="E1056" s="13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3">
        <v>53031.27</v>
      </c>
      <c r="D1057">
        <v>56859.29</v>
      </c>
      <c r="E1057" s="13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3">
        <v>55174.93</v>
      </c>
      <c r="D1058">
        <v>57423.92</v>
      </c>
      <c r="E1058" s="13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3">
        <v>57145.89</v>
      </c>
      <c r="D1059">
        <v>57724.21</v>
      </c>
      <c r="E1059" s="13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3">
        <v>56079.78</v>
      </c>
      <c r="D1060">
        <v>56146.91</v>
      </c>
      <c r="E1060" s="13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3">
        <v>55325.02</v>
      </c>
      <c r="D1061">
        <v>60427.76</v>
      </c>
      <c r="E1061" s="13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3">
        <v>58858.18</v>
      </c>
      <c r="D1062">
        <v>60226.45</v>
      </c>
      <c r="E1062" s="13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3">
        <v>60054.86</v>
      </c>
      <c r="D1063">
        <v>60239.78</v>
      </c>
      <c r="E1063" s="13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3">
        <v>58905.55</v>
      </c>
      <c r="D1064">
        <v>60681.23</v>
      </c>
      <c r="E1064" s="13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3">
        <v>59356.84</v>
      </c>
      <c r="D1065">
        <v>60710.68</v>
      </c>
      <c r="E1065" s="13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3">
        <v>58604.47</v>
      </c>
      <c r="D1066">
        <v>59452.05</v>
      </c>
      <c r="E1066" s="13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3">
        <v>57943.45</v>
      </c>
      <c r="D1067">
        <v>58313.11</v>
      </c>
      <c r="E1067" s="13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3">
        <v>55681.3</v>
      </c>
      <c r="D1068">
        <v>56792.160000000003</v>
      </c>
      <c r="E1068" s="13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3">
        <v>57111.02</v>
      </c>
      <c r="D1069">
        <v>58703.66</v>
      </c>
      <c r="E1069" s="13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3">
        <v>57756.02</v>
      </c>
      <c r="D1070">
        <v>59220.32</v>
      </c>
      <c r="E1070" s="13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3">
        <v>57641.19</v>
      </c>
      <c r="D1071">
        <v>60245</v>
      </c>
      <c r="E1071" s="13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3">
        <v>57221.32</v>
      </c>
      <c r="D1072">
        <v>59372.68</v>
      </c>
      <c r="E1072" s="13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3">
        <v>58814.47</v>
      </c>
      <c r="D1073">
        <v>60154.29</v>
      </c>
      <c r="E1073" s="13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3">
        <v>58336.89</v>
      </c>
      <c r="D1074">
        <v>58336.89</v>
      </c>
      <c r="E1074" s="13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3">
        <v>58089.33</v>
      </c>
      <c r="D1075">
        <v>61192.14</v>
      </c>
      <c r="E1075" s="13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3">
        <v>60728.56</v>
      </c>
      <c r="D1076">
        <v>62387.76</v>
      </c>
      <c r="E1076" s="13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3">
        <v>60732.98</v>
      </c>
      <c r="D1077">
        <v>60997.94</v>
      </c>
      <c r="E1077" s="13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3">
        <v>61888.87</v>
      </c>
      <c r="D1078">
        <v>62698.77</v>
      </c>
      <c r="E1078" s="13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3">
        <v>59648.52</v>
      </c>
      <c r="D1079">
        <v>63103.93</v>
      </c>
      <c r="E1079" s="13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3">
        <v>62670.52</v>
      </c>
      <c r="D1080">
        <v>64037.33</v>
      </c>
      <c r="E1080" s="13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3">
        <v>61816.49</v>
      </c>
      <c r="D1081">
        <v>64845.45</v>
      </c>
      <c r="E1081" s="13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3">
        <v>63197.69</v>
      </c>
      <c r="D1082">
        <v>63995.42</v>
      </c>
      <c r="E1082" s="13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3">
        <v>58789.06</v>
      </c>
      <c r="D1083">
        <v>62537.52</v>
      </c>
      <c r="E1083" s="13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3">
        <v>62195.85</v>
      </c>
      <c r="D1084">
        <v>64053.85</v>
      </c>
      <c r="E1084" s="13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3">
        <v>64158.39</v>
      </c>
      <c r="D1085">
        <v>67677.490000000005</v>
      </c>
      <c r="E1085" s="13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3">
        <v>62891.57</v>
      </c>
      <c r="D1086">
        <v>66363.42</v>
      </c>
      <c r="E1086" s="13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3">
        <v>66531.25</v>
      </c>
      <c r="D1087">
        <v>69261.52</v>
      </c>
      <c r="E1087" s="13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3">
        <v>64606.13</v>
      </c>
      <c r="D1088">
        <v>67849.2</v>
      </c>
      <c r="E1088" s="13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3">
        <v>62314.61</v>
      </c>
      <c r="D1089">
        <v>62553.73</v>
      </c>
      <c r="E1089" s="13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3">
        <v>61364.77</v>
      </c>
      <c r="D1090">
        <v>64045.43</v>
      </c>
      <c r="E1090" s="13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3">
        <v>60910.31</v>
      </c>
      <c r="D1091">
        <v>61078.05</v>
      </c>
      <c r="E1091" s="13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3">
        <v>60415.37</v>
      </c>
      <c r="D1092">
        <v>61346.22</v>
      </c>
      <c r="E1092" s="13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3">
        <v>56690.78</v>
      </c>
      <c r="D1093">
        <v>58388.08</v>
      </c>
      <c r="E1093" s="13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3">
        <v>57742.14</v>
      </c>
      <c r="D1094">
        <v>60535.95</v>
      </c>
      <c r="E1094" s="13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3">
        <v>60102.080000000002</v>
      </c>
      <c r="D1095">
        <v>60566.92</v>
      </c>
      <c r="E1095" s="13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3">
        <v>59952.44</v>
      </c>
      <c r="D1096">
        <v>62257.63</v>
      </c>
      <c r="E1096" s="13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3">
        <v>61635.03</v>
      </c>
      <c r="D1097">
        <v>61635.03</v>
      </c>
      <c r="E1097" s="13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3">
        <v>57415.48</v>
      </c>
      <c r="D1098">
        <v>57589.05</v>
      </c>
      <c r="E1098" s="13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3">
        <v>56463.82</v>
      </c>
      <c r="D1099">
        <v>58452.92</v>
      </c>
      <c r="E1099" s="13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3">
        <v>57572.35</v>
      </c>
      <c r="D1100">
        <v>59424.29</v>
      </c>
      <c r="E1100" s="13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3">
        <v>58621.41</v>
      </c>
      <c r="D1101">
        <v>59504.45</v>
      </c>
      <c r="E1101" s="13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3">
        <v>57861.01</v>
      </c>
      <c r="D1102">
        <v>57861.01</v>
      </c>
      <c r="E1102" s="13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3">
        <v>55955.040000000001</v>
      </c>
      <c r="D1103">
        <v>56499.77</v>
      </c>
      <c r="E1103" s="13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3">
        <v>54858.75</v>
      </c>
      <c r="D1104">
        <v>56395.79</v>
      </c>
      <c r="E1104" s="13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3">
        <v>56361.67</v>
      </c>
      <c r="D1105">
        <v>56395.15</v>
      </c>
      <c r="E1105" s="13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3">
        <v>54908.83</v>
      </c>
      <c r="D1106">
        <v>55510.559999999998</v>
      </c>
      <c r="E1106" s="13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3">
        <v>54007.78</v>
      </c>
      <c r="D1107">
        <v>56632.08</v>
      </c>
      <c r="E1107" s="13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3">
        <v>56824.22</v>
      </c>
      <c r="D1108">
        <v>58034.32</v>
      </c>
      <c r="E1108" s="13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3">
        <v>57782.400000000001</v>
      </c>
      <c r="D1109">
        <v>58045.96</v>
      </c>
      <c r="E1109" s="13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3">
        <v>54644.12</v>
      </c>
      <c r="D1110">
        <v>55695.79</v>
      </c>
      <c r="E1110" s="13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3">
        <v>54161.26</v>
      </c>
      <c r="D1111">
        <v>56127.96</v>
      </c>
      <c r="E1111" s="13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3">
        <v>56488.29</v>
      </c>
      <c r="D1112">
        <v>57964.9</v>
      </c>
      <c r="E1112" s="13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3">
        <v>56432.18</v>
      </c>
      <c r="D1113">
        <v>57675.18</v>
      </c>
      <c r="E1113" s="13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3">
        <v>56552.99</v>
      </c>
      <c r="D1114">
        <v>57050.7</v>
      </c>
      <c r="E1114" s="13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3">
        <v>54695.65</v>
      </c>
      <c r="D1115">
        <v>54695.65</v>
      </c>
      <c r="E1115" s="13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3">
        <v>54376.12</v>
      </c>
      <c r="D1116">
        <v>56653.27</v>
      </c>
      <c r="E1116" s="13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3">
        <v>56318.45</v>
      </c>
      <c r="D1117">
        <v>56339.199999999997</v>
      </c>
      <c r="E1117" s="13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3">
        <v>55635.12</v>
      </c>
      <c r="D1118">
        <v>55635.12</v>
      </c>
      <c r="E1118" s="13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3">
        <v>53767.78</v>
      </c>
      <c r="D1119">
        <v>54063.38</v>
      </c>
      <c r="E1119" s="13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3">
        <v>53301.98</v>
      </c>
      <c r="D1120">
        <v>54518.559999999998</v>
      </c>
      <c r="E1120" s="13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3">
        <v>52893.02</v>
      </c>
      <c r="D1121">
        <v>55781.73</v>
      </c>
      <c r="E1121" s="13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3">
        <v>54975.22</v>
      </c>
      <c r="D1122">
        <v>56035.59</v>
      </c>
      <c r="E1122" s="13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3">
        <v>55573.279999999999</v>
      </c>
      <c r="D1123">
        <v>58683.7</v>
      </c>
      <c r="E1123" s="13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3">
        <v>58758.37</v>
      </c>
      <c r="D1124">
        <v>59454.89</v>
      </c>
      <c r="E1124" s="13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3">
        <v>53664.28</v>
      </c>
      <c r="D1125">
        <v>56795.66</v>
      </c>
      <c r="E1125" s="13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3">
        <v>55459.73</v>
      </c>
      <c r="D1126">
        <v>59294.81</v>
      </c>
      <c r="E1126" s="13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3">
        <v>58379.6</v>
      </c>
      <c r="D1127">
        <v>59582</v>
      </c>
      <c r="E1127" s="13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3">
        <v>59461.06</v>
      </c>
      <c r="D1128">
        <v>60283.77</v>
      </c>
      <c r="E1128" s="13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3">
        <v>59175.94</v>
      </c>
      <c r="D1129">
        <v>60499.8</v>
      </c>
      <c r="E1129" s="13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3">
        <v>62891.39</v>
      </c>
      <c r="D1130">
        <v>64911.19</v>
      </c>
      <c r="E1130" s="13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3">
        <v>63212.25</v>
      </c>
      <c r="D1131">
        <v>65797.759999999995</v>
      </c>
      <c r="E1131" s="13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3">
        <v>62260.959999999999</v>
      </c>
      <c r="D1132">
        <v>65818.73</v>
      </c>
      <c r="E1132" s="13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3">
        <v>64437.919999999998</v>
      </c>
      <c r="D1133">
        <v>67941.86</v>
      </c>
      <c r="E1133" s="13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3">
        <v>57586.96</v>
      </c>
      <c r="D1134">
        <v>61728.2</v>
      </c>
      <c r="E1134" s="13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3">
        <v>60111.26</v>
      </c>
      <c r="D1135">
        <v>65204.54</v>
      </c>
      <c r="E1135" s="13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3">
        <v>64403.7</v>
      </c>
      <c r="D1136">
        <v>70402.710000000006</v>
      </c>
      <c r="E1136" s="13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3">
        <v>68861.919999999998</v>
      </c>
      <c r="D1137">
        <v>70849.73</v>
      </c>
      <c r="E1137" s="13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3">
        <v>68993.27</v>
      </c>
      <c r="D1138">
        <v>68993.27</v>
      </c>
      <c r="E1138" s="13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3">
        <v>69301.62</v>
      </c>
      <c r="D1139">
        <v>70215.58</v>
      </c>
      <c r="E1139" s="13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3">
        <v>70245.17</v>
      </c>
      <c r="D1140">
        <v>81370.5</v>
      </c>
      <c r="E1140" s="13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3">
        <v>76206.48</v>
      </c>
      <c r="D1141">
        <v>76604.11</v>
      </c>
      <c r="E1141" s="13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3">
        <v>74644.289999999994</v>
      </c>
      <c r="D1142">
        <v>77407.05</v>
      </c>
      <c r="E1142" s="13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3">
        <v>77666.45</v>
      </c>
      <c r="D1143">
        <v>82934.61</v>
      </c>
      <c r="E1143" s="13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3">
        <v>81018.039999999994</v>
      </c>
      <c r="D1144">
        <v>84839.55</v>
      </c>
      <c r="E1144" s="13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3">
        <v>87256.46</v>
      </c>
      <c r="D1145">
        <v>94429.08</v>
      </c>
      <c r="E1145" s="13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3">
        <v>84621.14</v>
      </c>
      <c r="D1146">
        <v>96291.65</v>
      </c>
      <c r="E1146" s="13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3">
        <v>98987</v>
      </c>
      <c r="D1147">
        <v>101961.74</v>
      </c>
      <c r="E1147" s="13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3">
        <v>99335.3</v>
      </c>
      <c r="D1148">
        <v>114852.3</v>
      </c>
      <c r="E1148" s="13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3">
        <v>117976.61</v>
      </c>
      <c r="D1149">
        <v>133939.19</v>
      </c>
      <c r="E1149" s="13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3">
        <v>108494.9</v>
      </c>
      <c r="D1150">
        <v>114786.81</v>
      </c>
      <c r="E1150" s="13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3">
        <v>104479.35</v>
      </c>
      <c r="D1151">
        <v>113210.81</v>
      </c>
      <c r="E1151" s="13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3">
        <v>112572.56</v>
      </c>
      <c r="D1152">
        <v>127998.87</v>
      </c>
      <c r="E1152" s="13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3">
        <v>124771.13</v>
      </c>
      <c r="D1153">
        <v>140202.32999999999</v>
      </c>
      <c r="E1153" s="13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3">
        <v>132069.32</v>
      </c>
      <c r="D1154">
        <v>141419.79</v>
      </c>
      <c r="E1154" s="13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3">
        <v>137235.39000000001</v>
      </c>
      <c r="D1155">
        <v>138467.65</v>
      </c>
      <c r="E1155" s="13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3">
        <v>132088.01</v>
      </c>
      <c r="D1156">
        <v>134884.82999999999</v>
      </c>
      <c r="E1156" s="13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3">
        <v>135348.65</v>
      </c>
      <c r="D1157">
        <v>143178.5</v>
      </c>
      <c r="E1157" s="13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3">
        <v>140249.44</v>
      </c>
      <c r="D1158">
        <v>149995.9</v>
      </c>
      <c r="E1158" s="13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3">
        <v>161548.54</v>
      </c>
      <c r="D1159">
        <v>168176.15</v>
      </c>
      <c r="E1159" s="13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3">
        <v>163173.63</v>
      </c>
      <c r="D1160">
        <v>172100.06</v>
      </c>
      <c r="E1160" s="13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3">
        <v>163212.10999999999</v>
      </c>
      <c r="D1161">
        <v>173083.12</v>
      </c>
      <c r="E1161" s="13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3">
        <v>160538.71</v>
      </c>
      <c r="D1162">
        <v>164762.4</v>
      </c>
      <c r="E1162" s="13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3">
        <v>157551.69</v>
      </c>
      <c r="D1163">
        <v>167340.4</v>
      </c>
      <c r="E1163" s="13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3">
        <v>163566.12</v>
      </c>
      <c r="D1164">
        <v>166291.23000000001</v>
      </c>
      <c r="E1164" s="13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3">
        <v>160783.38</v>
      </c>
      <c r="D1165">
        <v>161791.85</v>
      </c>
      <c r="E1165" s="13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3">
        <v>151626.23999999999</v>
      </c>
      <c r="D1166">
        <v>152373.89000000001</v>
      </c>
      <c r="E1166" s="13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3">
        <v>143049.78</v>
      </c>
      <c r="D1167">
        <v>153054.26999999999</v>
      </c>
      <c r="E1167" s="13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3">
        <v>155181.68</v>
      </c>
      <c r="D1168">
        <v>173396.5</v>
      </c>
      <c r="E1168" s="13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3">
        <v>167904.55</v>
      </c>
      <c r="D1169">
        <v>170685.65</v>
      </c>
      <c r="E1169" s="13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3">
        <v>160563.29</v>
      </c>
      <c r="D1170">
        <v>171881.09</v>
      </c>
      <c r="E1170" s="13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3">
        <v>174304.48</v>
      </c>
      <c r="D1171">
        <v>180922.08</v>
      </c>
      <c r="E1171" s="13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3">
        <v>175741.81</v>
      </c>
      <c r="D1172">
        <v>189062.42</v>
      </c>
      <c r="E1172" s="13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3">
        <v>177576.25</v>
      </c>
      <c r="D1173">
        <v>194116.01</v>
      </c>
      <c r="E1173" s="13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3">
        <v>180932.24</v>
      </c>
      <c r="D1174">
        <v>187940.83</v>
      </c>
      <c r="E1174" s="13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3">
        <v>184978.94</v>
      </c>
      <c r="D1175">
        <v>198698.98</v>
      </c>
      <c r="E1175" s="13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3">
        <v>198471.28</v>
      </c>
      <c r="D1176">
        <v>213110.33</v>
      </c>
      <c r="E1176" s="13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3">
        <v>203391.33</v>
      </c>
      <c r="D1177">
        <v>222110.04</v>
      </c>
      <c r="E1177" s="13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3">
        <v>223634.44</v>
      </c>
      <c r="D1178">
        <v>236865.37</v>
      </c>
      <c r="E1178" s="13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3">
        <v>229985.52</v>
      </c>
      <c r="D1179">
        <v>235030.9</v>
      </c>
      <c r="E1179" s="13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3">
        <v>215570.73</v>
      </c>
      <c r="D1180">
        <v>216304.17</v>
      </c>
      <c r="E1180" s="13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3">
        <v>199516.19</v>
      </c>
      <c r="D1181">
        <v>211434.43</v>
      </c>
      <c r="E1181" s="13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3">
        <v>202561.22</v>
      </c>
      <c r="D1182">
        <v>203588.79</v>
      </c>
      <c r="E1182" s="13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3">
        <v>187084.33</v>
      </c>
      <c r="D1183">
        <v>191772.04</v>
      </c>
      <c r="E1183" s="13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3">
        <v>196264.88</v>
      </c>
      <c r="D1184">
        <v>212370</v>
      </c>
      <c r="E1184" s="13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3">
        <v>210333.9</v>
      </c>
      <c r="D1185">
        <v>211353.38</v>
      </c>
      <c r="E1185" s="13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3">
        <v>210482.44</v>
      </c>
      <c r="D1186">
        <v>211905.95</v>
      </c>
      <c r="E1186" s="13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3">
        <v>205445.71</v>
      </c>
      <c r="D1187">
        <v>215088.49</v>
      </c>
      <c r="E1187" s="13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3">
        <v>217115.58</v>
      </c>
      <c r="D1188">
        <v>225090.59</v>
      </c>
      <c r="E1188" s="13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3">
        <v>201551.54</v>
      </c>
      <c r="D1189">
        <v>204039.43</v>
      </c>
      <c r="E1189" s="13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3">
        <v>201913.72</v>
      </c>
      <c r="D1190">
        <v>203657.58</v>
      </c>
      <c r="E1190" s="13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3">
        <v>200974.89</v>
      </c>
      <c r="D1191">
        <v>203432.07</v>
      </c>
      <c r="E1191" s="13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3">
        <v>200972.48</v>
      </c>
      <c r="D1192">
        <v>202297.07</v>
      </c>
      <c r="E1192" s="13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3">
        <v>204429.16</v>
      </c>
      <c r="D1193">
        <v>207081.52</v>
      </c>
      <c r="E1193" s="13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3">
        <v>200226.29</v>
      </c>
      <c r="D1194">
        <v>206308.99</v>
      </c>
      <c r="E1194" s="13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3">
        <v>199190.85</v>
      </c>
      <c r="D1195">
        <v>199210.06</v>
      </c>
      <c r="E1195" s="13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3">
        <v>192097.06</v>
      </c>
      <c r="D1196">
        <v>196404.82</v>
      </c>
      <c r="E1196" s="13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3">
        <v>190282.32</v>
      </c>
      <c r="D1197">
        <v>190470.18</v>
      </c>
      <c r="E1197" s="13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3">
        <v>184582.95</v>
      </c>
      <c r="D1198">
        <v>184582.95</v>
      </c>
      <c r="E1198" s="13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3">
        <v>171098.68</v>
      </c>
      <c r="D1199">
        <v>171508.48000000001</v>
      </c>
      <c r="E1199" s="13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3">
        <v>164529.46</v>
      </c>
      <c r="D1200">
        <v>170445.96</v>
      </c>
      <c r="E1200" s="13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3">
        <v>164023.66</v>
      </c>
      <c r="D1201">
        <v>168502.63</v>
      </c>
      <c r="E1201" s="13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3">
        <v>166643.20000000001</v>
      </c>
      <c r="D1202">
        <v>167402.29</v>
      </c>
      <c r="E1202" s="13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3">
        <v>165115.76999999999</v>
      </c>
      <c r="D1203">
        <v>172298.56</v>
      </c>
      <c r="E1203" s="13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3">
        <v>168853.82</v>
      </c>
      <c r="D1204">
        <v>169618.87</v>
      </c>
      <c r="E1204" s="13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3">
        <v>160261.23000000001</v>
      </c>
      <c r="D1205">
        <v>160470.59</v>
      </c>
      <c r="E1205" s="13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3">
        <v>154633.67000000001</v>
      </c>
      <c r="D1206">
        <v>155629.6</v>
      </c>
      <c r="E1206" s="13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3">
        <v>144296.72</v>
      </c>
      <c r="D1207">
        <v>150131.31</v>
      </c>
      <c r="E1207" s="13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3">
        <v>142889.10999999999</v>
      </c>
      <c r="D1208">
        <v>144340.79999999999</v>
      </c>
      <c r="E1208" s="13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3">
        <v>147022.68</v>
      </c>
      <c r="D1209">
        <v>156929.15</v>
      </c>
      <c r="E1209" s="13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3">
        <v>155676.07999999999</v>
      </c>
      <c r="D1210">
        <v>161220.29999999999</v>
      </c>
      <c r="E1210" s="13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3">
        <v>154100.15</v>
      </c>
      <c r="D1211">
        <v>161964.04</v>
      </c>
      <c r="E1211" s="13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3">
        <v>161775.57999999999</v>
      </c>
      <c r="D1212">
        <v>175726.96</v>
      </c>
      <c r="E1212" s="13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3">
        <v>175166.36</v>
      </c>
      <c r="D1213">
        <v>175166.36</v>
      </c>
      <c r="E1213" s="13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3">
        <v>175516.71</v>
      </c>
      <c r="D1214">
        <v>193339.02</v>
      </c>
      <c r="E1214" s="13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3">
        <v>186268.96</v>
      </c>
      <c r="D1215">
        <v>198296.61</v>
      </c>
      <c r="E1215" s="13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3">
        <v>177281.09</v>
      </c>
      <c r="D1216">
        <v>182332.73</v>
      </c>
      <c r="E1216" s="13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3">
        <v>183697.71</v>
      </c>
      <c r="D1217">
        <v>204249.32</v>
      </c>
      <c r="E1217" s="13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3">
        <v>196894.87</v>
      </c>
      <c r="D1218">
        <v>202454.17</v>
      </c>
      <c r="E1218" s="13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3">
        <v>192820.98</v>
      </c>
      <c r="D1219">
        <v>198009.01</v>
      </c>
      <c r="E1219" s="13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3">
        <v>195695.3</v>
      </c>
      <c r="D1220">
        <v>196493.56</v>
      </c>
      <c r="E1220" s="13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3">
        <v>183274.1</v>
      </c>
      <c r="D1221">
        <v>183274.1</v>
      </c>
      <c r="E1221" s="13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3">
        <v>172499.01</v>
      </c>
      <c r="D1222">
        <v>176803.83</v>
      </c>
      <c r="E1222" s="13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3">
        <v>162610.01999999999</v>
      </c>
      <c r="D1223">
        <v>163022.85999999999</v>
      </c>
      <c r="E1223" s="13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3">
        <v>159276.07</v>
      </c>
      <c r="D1224">
        <v>163910.96</v>
      </c>
      <c r="E1224" s="13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3">
        <v>158768.54</v>
      </c>
      <c r="D1225">
        <v>167754.88</v>
      </c>
      <c r="E1225" s="13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3">
        <v>168161.32</v>
      </c>
      <c r="D1226">
        <v>171878.64</v>
      </c>
      <c r="E1226" s="13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3">
        <v>164559.79</v>
      </c>
      <c r="D1227">
        <v>165624.35999999999</v>
      </c>
      <c r="E1227" s="13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3">
        <v>157542.29</v>
      </c>
      <c r="D1228">
        <v>160844.57999999999</v>
      </c>
      <c r="E1228" s="13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3">
        <v>160756.57999999999</v>
      </c>
      <c r="D1229">
        <v>168073.7</v>
      </c>
      <c r="E1229" s="13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3">
        <v>156265.79</v>
      </c>
      <c r="D1230">
        <v>157651.96</v>
      </c>
      <c r="E1230" s="13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3">
        <v>155983.82</v>
      </c>
      <c r="D1231">
        <v>160838.98000000001</v>
      </c>
      <c r="E1231" s="13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3">
        <v>160186.34</v>
      </c>
      <c r="D1232">
        <v>168986.23</v>
      </c>
      <c r="E1232" s="13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3">
        <v>164512.57</v>
      </c>
      <c r="D1233">
        <v>167350.74</v>
      </c>
      <c r="E1233" s="13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3">
        <v>168123.32</v>
      </c>
      <c r="D1234">
        <v>172372.91</v>
      </c>
      <c r="E1234" s="13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3">
        <v>163033.56</v>
      </c>
      <c r="D1235">
        <v>164529.84</v>
      </c>
      <c r="E1235" s="13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3">
        <v>177203.67</v>
      </c>
      <c r="D1236">
        <v>177886.71</v>
      </c>
      <c r="E1236" s="13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3">
        <v>170681.61</v>
      </c>
      <c r="D1237">
        <v>175352.49</v>
      </c>
      <c r="E1237" s="13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3">
        <v>172101.69</v>
      </c>
      <c r="D1238">
        <v>174146.34</v>
      </c>
      <c r="E1238" s="13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3">
        <v>179250.65</v>
      </c>
      <c r="D1239">
        <v>185628.45</v>
      </c>
      <c r="E1239" s="13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3">
        <v>178510.72</v>
      </c>
      <c r="D1240">
        <v>192227.25</v>
      </c>
      <c r="E1240" s="13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3">
        <v>190047.14</v>
      </c>
      <c r="D1241">
        <v>190400.38</v>
      </c>
      <c r="E1241" s="13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3">
        <v>171638.86</v>
      </c>
      <c r="D1242">
        <v>180427</v>
      </c>
      <c r="E1242" s="13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3">
        <v>166069.82999999999</v>
      </c>
      <c r="D1243">
        <v>174508.47</v>
      </c>
      <c r="E1243" s="13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3">
        <v>179613.24</v>
      </c>
      <c r="D1244">
        <v>180974.9</v>
      </c>
      <c r="E1244" s="13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3">
        <v>178884.9</v>
      </c>
      <c r="D1245">
        <v>189022.18</v>
      </c>
      <c r="E1245" s="13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3">
        <v>183606.56</v>
      </c>
      <c r="D1246">
        <v>190008.8</v>
      </c>
      <c r="E1246" s="13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3">
        <v>181833.1</v>
      </c>
      <c r="D1247">
        <v>181833.1</v>
      </c>
      <c r="E1247" s="13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3">
        <v>177051.41</v>
      </c>
      <c r="D1248">
        <v>184088.91</v>
      </c>
      <c r="E1248" s="13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3">
        <v>179902.09</v>
      </c>
      <c r="D1249">
        <v>184983.17</v>
      </c>
      <c r="E1249" s="13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3">
        <v>181835.98</v>
      </c>
      <c r="D1250">
        <v>183129.69</v>
      </c>
      <c r="E1250" s="13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3">
        <v>177086.18</v>
      </c>
      <c r="D1251">
        <v>178259.28</v>
      </c>
      <c r="E1251" s="13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3">
        <v>166047.35</v>
      </c>
      <c r="D1252">
        <v>169545.19</v>
      </c>
      <c r="E1252" s="13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3">
        <v>166347.03</v>
      </c>
      <c r="D1253">
        <v>168908.67</v>
      </c>
      <c r="E1253" s="13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3">
        <v>164226.78</v>
      </c>
      <c r="D1254">
        <v>168305.43</v>
      </c>
      <c r="E1254" s="13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3">
        <v>165467.85999999999</v>
      </c>
      <c r="D1255">
        <v>172937.25</v>
      </c>
      <c r="E1255" s="13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3">
        <v>173200.85</v>
      </c>
      <c r="D1256">
        <v>174222.03</v>
      </c>
      <c r="E1256" s="13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3">
        <v>167541.87</v>
      </c>
      <c r="D1257">
        <v>169541.17</v>
      </c>
      <c r="E1257" s="13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3">
        <v>162425.94</v>
      </c>
      <c r="D1258">
        <v>174924.3</v>
      </c>
      <c r="E1258" s="13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3">
        <v>173308.12</v>
      </c>
      <c r="D1259">
        <v>188006.9</v>
      </c>
      <c r="E1259" s="13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3">
        <v>182800.81</v>
      </c>
      <c r="D1260">
        <v>183180.49</v>
      </c>
      <c r="E1260" s="13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3">
        <v>175543.44</v>
      </c>
      <c r="D1261">
        <v>177233.09</v>
      </c>
      <c r="E1261" s="13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3">
        <v>174371.72</v>
      </c>
      <c r="D1262">
        <v>178045.73</v>
      </c>
      <c r="E1262" s="13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3">
        <v>170193.86</v>
      </c>
      <c r="D1263">
        <v>170601.32</v>
      </c>
      <c r="E1263" s="13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3">
        <v>170534.76</v>
      </c>
      <c r="D1264">
        <v>172295.92</v>
      </c>
      <c r="E1264" s="13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3">
        <v>178340.45</v>
      </c>
      <c r="D1265">
        <v>186118.11</v>
      </c>
      <c r="E1265" s="13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3">
        <v>182412</v>
      </c>
      <c r="D1266">
        <v>183712.12</v>
      </c>
      <c r="E1266" s="13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3">
        <v>183243.39</v>
      </c>
      <c r="D1267">
        <v>186669.8</v>
      </c>
      <c r="E1267" s="13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3">
        <v>173336.98</v>
      </c>
      <c r="D1268">
        <v>177659.17</v>
      </c>
      <c r="E1268" s="13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3">
        <v>174006.18</v>
      </c>
      <c r="D1269">
        <v>177608.23</v>
      </c>
      <c r="E1269" s="13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3">
        <v>173185.33</v>
      </c>
      <c r="D1270">
        <v>175329.1</v>
      </c>
      <c r="E1270" s="13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3">
        <v>174266.98</v>
      </c>
      <c r="D1271">
        <v>175685.79</v>
      </c>
      <c r="E1271" s="13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3">
        <v>170894.49</v>
      </c>
      <c r="D1272">
        <v>173170.94</v>
      </c>
      <c r="E1272" s="13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3">
        <v>165240.74</v>
      </c>
      <c r="D1273">
        <v>165272.92000000001</v>
      </c>
      <c r="E1273" s="13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3">
        <v>162033.94</v>
      </c>
      <c r="D1274">
        <v>165373.07999999999</v>
      </c>
      <c r="E1274" s="13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3">
        <v>162383.47</v>
      </c>
      <c r="D1275">
        <v>162948.71</v>
      </c>
      <c r="E1275" s="13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3">
        <v>161729.95000000001</v>
      </c>
      <c r="D1276">
        <v>161729.95000000001</v>
      </c>
      <c r="E1276" s="13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3">
        <v>155479.88</v>
      </c>
      <c r="D1277">
        <v>155884.21</v>
      </c>
      <c r="E1277" s="13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3">
        <v>151413.07</v>
      </c>
      <c r="D1278">
        <v>154380.37</v>
      </c>
      <c r="E1278" s="13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3">
        <v>152230.23000000001</v>
      </c>
      <c r="D1279">
        <v>159967.46</v>
      </c>
      <c r="E1279" s="13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3">
        <v>160795.13</v>
      </c>
      <c r="D1280">
        <v>161474.64000000001</v>
      </c>
      <c r="E1280" s="13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3">
        <v>155400.63</v>
      </c>
      <c r="D1281">
        <v>155400.63</v>
      </c>
      <c r="E1281" s="13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3">
        <v>154017.01</v>
      </c>
      <c r="D1282">
        <v>155943.64000000001</v>
      </c>
      <c r="E1282" s="13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3">
        <v>151272.79</v>
      </c>
      <c r="D1283">
        <v>154633.69</v>
      </c>
      <c r="E1283" s="13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3">
        <v>157437.09</v>
      </c>
      <c r="D1284">
        <v>157833.99</v>
      </c>
      <c r="E1284" s="13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3">
        <v>158848.93</v>
      </c>
      <c r="D1285">
        <v>159642.97</v>
      </c>
      <c r="E1285" s="13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3">
        <v>153104.78</v>
      </c>
      <c r="D1286">
        <v>153955.59</v>
      </c>
      <c r="E1286" s="13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3">
        <v>146437.1</v>
      </c>
      <c r="D1287">
        <v>150965.41</v>
      </c>
      <c r="E1287" s="13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3">
        <v>150342.18</v>
      </c>
      <c r="D1288">
        <v>151589.64000000001</v>
      </c>
      <c r="E1288" s="13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3">
        <v>146179.48000000001</v>
      </c>
      <c r="D1289">
        <v>146479.13</v>
      </c>
      <c r="E1289" s="13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3">
        <v>141015.88</v>
      </c>
      <c r="D1290">
        <v>142771.76999999999</v>
      </c>
      <c r="E1290" s="13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3">
        <v>138221.35</v>
      </c>
      <c r="D1291">
        <v>139573.6</v>
      </c>
      <c r="E1291" s="13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3">
        <v>133487.07999999999</v>
      </c>
      <c r="D1292">
        <v>140056.26</v>
      </c>
      <c r="E1292" s="13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3">
        <v>135341.57</v>
      </c>
      <c r="D1293">
        <v>135470.94</v>
      </c>
      <c r="E1293" s="13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3">
        <v>134038.88</v>
      </c>
      <c r="D1294">
        <v>136907.26999999999</v>
      </c>
      <c r="E1294" s="13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3">
        <v>132094.14000000001</v>
      </c>
      <c r="D1295">
        <v>135929.62</v>
      </c>
      <c r="E1295" s="13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3">
        <v>135385.32999999999</v>
      </c>
      <c r="D1296">
        <v>137724.43</v>
      </c>
      <c r="E1296" s="13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3">
        <v>135878.20000000001</v>
      </c>
      <c r="D1297">
        <v>136216.78</v>
      </c>
      <c r="E1297" s="13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3">
        <v>130252.1</v>
      </c>
      <c r="D1298">
        <v>134954.87</v>
      </c>
      <c r="E1298" s="13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3">
        <v>130881.05</v>
      </c>
      <c r="D1299">
        <v>131637.96</v>
      </c>
      <c r="E1299" s="13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3">
        <v>124513.04</v>
      </c>
      <c r="D1300">
        <v>125478.07</v>
      </c>
      <c r="E1300" s="13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3">
        <v>118924.02</v>
      </c>
      <c r="D1301">
        <v>123737.14</v>
      </c>
      <c r="E1301" s="13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3">
        <v>125116.17</v>
      </c>
      <c r="D1302">
        <v>133989.81</v>
      </c>
      <c r="E1302" s="13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3">
        <v>128395.09</v>
      </c>
      <c r="D1303">
        <v>134501.12</v>
      </c>
      <c r="E1303" s="13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3">
        <v>132361.98000000001</v>
      </c>
      <c r="D1304">
        <v>133616.28</v>
      </c>
      <c r="E1304" s="13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3">
        <v>125494.95</v>
      </c>
      <c r="D1305">
        <v>129801.05</v>
      </c>
      <c r="E1305" s="13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3">
        <v>126580.81</v>
      </c>
      <c r="D1306">
        <v>130621.07</v>
      </c>
      <c r="E1306" s="13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3">
        <v>125921.4</v>
      </c>
      <c r="D1307">
        <v>127985.86</v>
      </c>
      <c r="E1307" s="13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3">
        <v>120790.06</v>
      </c>
      <c r="D1308">
        <v>120790.06</v>
      </c>
      <c r="E1308" s="13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3">
        <v>119369.34</v>
      </c>
      <c r="D1309">
        <v>121864.03</v>
      </c>
      <c r="E1309" s="13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3">
        <v>121713.60000000001</v>
      </c>
      <c r="D1310">
        <v>128367.29</v>
      </c>
      <c r="E1310" s="13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3">
        <v>125786.14</v>
      </c>
      <c r="D1311">
        <v>126565.16</v>
      </c>
      <c r="E1311" s="13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3">
        <v>121752.97</v>
      </c>
      <c r="D1312">
        <v>126453.15</v>
      </c>
      <c r="E1312" s="13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3">
        <v>124715.18</v>
      </c>
      <c r="D1313">
        <v>127804.91</v>
      </c>
      <c r="E1313" s="13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3">
        <v>121734.41</v>
      </c>
      <c r="D1314">
        <v>123259.31</v>
      </c>
      <c r="E1314" s="13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3">
        <v>117073.45</v>
      </c>
      <c r="D1315">
        <v>123718.47</v>
      </c>
      <c r="E1315" s="13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3">
        <v>118669.39</v>
      </c>
      <c r="D1316">
        <v>118669.39</v>
      </c>
      <c r="E1316" s="13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3">
        <v>116848.88</v>
      </c>
      <c r="D1317">
        <v>118519.9</v>
      </c>
      <c r="E1317" s="13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3">
        <v>114476.87</v>
      </c>
      <c r="D1318">
        <v>120654.38</v>
      </c>
      <c r="E1318" s="13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3">
        <v>119205.89</v>
      </c>
      <c r="D1319">
        <v>126030.7</v>
      </c>
      <c r="E1319" s="13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3">
        <v>123395.8</v>
      </c>
      <c r="D1320">
        <v>128015.93</v>
      </c>
      <c r="E1320" s="13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3">
        <v>124558.6</v>
      </c>
      <c r="D1321">
        <v>126830.16</v>
      </c>
      <c r="E1321" s="13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3">
        <v>121071.34</v>
      </c>
      <c r="D1322">
        <v>124036.92</v>
      </c>
      <c r="E1322" s="13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3">
        <v>122021.05</v>
      </c>
      <c r="D1323">
        <v>128525.62</v>
      </c>
      <c r="E1323" s="13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3">
        <v>125274.71</v>
      </c>
      <c r="D1324">
        <v>126592.04</v>
      </c>
      <c r="E1324" s="13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3">
        <v>121299.61</v>
      </c>
      <c r="D1325">
        <v>122905.9</v>
      </c>
      <c r="E1325" s="13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3">
        <v>119869.36</v>
      </c>
      <c r="D1326">
        <v>120061.92</v>
      </c>
      <c r="E1326" s="13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3">
        <v>115797.89</v>
      </c>
      <c r="D1327">
        <v>115797.89</v>
      </c>
      <c r="E1327" s="13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3">
        <v>111104.66</v>
      </c>
      <c r="D1328">
        <v>112319.97</v>
      </c>
      <c r="E1328" s="13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3">
        <v>107436.19</v>
      </c>
      <c r="D1329">
        <v>110810.78</v>
      </c>
      <c r="E1329" s="13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3">
        <v>107702.54</v>
      </c>
      <c r="D1330">
        <v>108690.06</v>
      </c>
      <c r="E1330" s="13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3">
        <v>110246.82</v>
      </c>
      <c r="D1331">
        <v>114577.23</v>
      </c>
      <c r="E1331" s="13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3">
        <v>115155.89</v>
      </c>
      <c r="D1332">
        <v>116012.42</v>
      </c>
      <c r="E1332" s="13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3">
        <v>113721.60000000001</v>
      </c>
      <c r="D1333">
        <v>117695.17</v>
      </c>
      <c r="E1333" s="13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3">
        <v>116802.29</v>
      </c>
      <c r="D1334">
        <v>123646.05</v>
      </c>
      <c r="E1334" s="13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3">
        <v>117579.32</v>
      </c>
      <c r="D1335">
        <v>118715.81</v>
      </c>
      <c r="E1335" s="13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3">
        <v>118646.9</v>
      </c>
      <c r="D1336">
        <v>119830.73</v>
      </c>
      <c r="E1336" s="13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3">
        <v>117628.49</v>
      </c>
      <c r="D1337">
        <v>118115.11</v>
      </c>
      <c r="E1337" s="13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3">
        <v>112278.39999999999</v>
      </c>
      <c r="D1338">
        <v>113122.24000000001</v>
      </c>
      <c r="E1338" s="13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3">
        <v>108334.89</v>
      </c>
      <c r="D1339">
        <v>108832.66</v>
      </c>
      <c r="E1339" s="13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3">
        <v>106525.27</v>
      </c>
      <c r="D1340">
        <v>107702.68</v>
      </c>
      <c r="E1340" s="13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3">
        <v>106075.07</v>
      </c>
      <c r="D1341">
        <v>106422.1</v>
      </c>
      <c r="E1341" s="13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3">
        <v>105206.98</v>
      </c>
      <c r="D1342">
        <v>106425.57</v>
      </c>
      <c r="E1342" s="13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3">
        <v>103367.22</v>
      </c>
      <c r="D1343">
        <v>104557.54</v>
      </c>
      <c r="E1343" s="13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3">
        <v>102878.74</v>
      </c>
      <c r="D1344">
        <v>103607.09</v>
      </c>
      <c r="E1344" s="13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3">
        <v>99019.18</v>
      </c>
      <c r="D1345">
        <v>99019.18</v>
      </c>
      <c r="E1345" s="13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3">
        <v>96638.95</v>
      </c>
      <c r="D1346">
        <v>96891.88</v>
      </c>
      <c r="E1346" s="13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3">
        <v>94841.95</v>
      </c>
      <c r="D1347">
        <v>97008.48</v>
      </c>
      <c r="E1347" s="13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3">
        <v>96728.53</v>
      </c>
      <c r="D1348">
        <v>100879.66</v>
      </c>
      <c r="E1348" s="13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3">
        <v>99475.79</v>
      </c>
      <c r="D1349">
        <v>102192.01</v>
      </c>
      <c r="E1349" s="13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3">
        <v>98984.6</v>
      </c>
      <c r="D1350">
        <v>99108.75</v>
      </c>
      <c r="E1350" s="13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3">
        <v>99115.04</v>
      </c>
      <c r="D1351">
        <v>99759.79</v>
      </c>
      <c r="E1351" s="13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3">
        <v>97577.43</v>
      </c>
      <c r="D1352">
        <v>98843.76</v>
      </c>
      <c r="E1352" s="13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3">
        <v>98152.76</v>
      </c>
      <c r="D1353">
        <v>98599.11</v>
      </c>
      <c r="E1353" s="13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3">
        <v>96349.13</v>
      </c>
      <c r="D1354">
        <v>97742.97</v>
      </c>
      <c r="E1354" s="13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3">
        <v>95288.67</v>
      </c>
      <c r="D1355">
        <v>97802.2</v>
      </c>
      <c r="E1355" s="13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3">
        <v>95079.3</v>
      </c>
      <c r="D1356">
        <v>95493.59</v>
      </c>
      <c r="E1356" s="13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3">
        <v>94153.49</v>
      </c>
      <c r="D1357">
        <v>96018.17</v>
      </c>
      <c r="E1357" s="13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3">
        <v>94314.79</v>
      </c>
      <c r="D1358">
        <v>98779.9</v>
      </c>
      <c r="E1358" s="13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3">
        <v>95265.3</v>
      </c>
      <c r="D1359">
        <v>96287.37</v>
      </c>
      <c r="E1359" s="13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3">
        <v>93692.68</v>
      </c>
      <c r="D1360">
        <v>95150.27</v>
      </c>
      <c r="E1360" s="13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3">
        <v>92202.52</v>
      </c>
      <c r="D1361">
        <v>95364.47</v>
      </c>
      <c r="E1361" s="13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3">
        <v>96061.1</v>
      </c>
      <c r="D1362">
        <v>99951.84</v>
      </c>
      <c r="E1362" s="13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3">
        <v>99141.38</v>
      </c>
      <c r="D1363">
        <v>99483.85</v>
      </c>
      <c r="E1363" s="13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3">
        <v>98741.84</v>
      </c>
      <c r="D1364">
        <v>98741.84</v>
      </c>
      <c r="E1364" s="13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3">
        <v>94079.79</v>
      </c>
      <c r="D1365">
        <v>94236.63</v>
      </c>
      <c r="E1365" s="13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3">
        <v>91591.91</v>
      </c>
      <c r="D1366">
        <v>91973.65</v>
      </c>
      <c r="E1366" s="13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3">
        <v>90907.89</v>
      </c>
      <c r="D1367">
        <v>91451.73</v>
      </c>
      <c r="E1367" s="13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3">
        <v>90816</v>
      </c>
      <c r="D1368">
        <v>94063.73</v>
      </c>
      <c r="E1368" s="13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3">
        <v>92541.83</v>
      </c>
      <c r="D1369">
        <v>94646.41</v>
      </c>
      <c r="E1369" s="13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3">
        <v>93902.13</v>
      </c>
      <c r="D1370">
        <v>95760.06</v>
      </c>
      <c r="E1370" s="13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3">
        <v>91189.92</v>
      </c>
      <c r="D1371">
        <v>93752.19</v>
      </c>
      <c r="E1371" s="13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3">
        <v>94528.46</v>
      </c>
      <c r="D1372">
        <v>96116.61</v>
      </c>
      <c r="E1372" s="13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3">
        <v>94968.25</v>
      </c>
      <c r="D1373">
        <v>99910.53</v>
      </c>
      <c r="E1373" s="13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3">
        <v>99543.59</v>
      </c>
      <c r="D1374">
        <v>100875.97</v>
      </c>
      <c r="E1374" s="13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3">
        <v>100566.9</v>
      </c>
      <c r="D1375">
        <v>100566.9</v>
      </c>
      <c r="E1375" s="13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3">
        <v>96083.39</v>
      </c>
      <c r="D1376">
        <v>96241.41</v>
      </c>
      <c r="E1376" s="13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3">
        <v>91442.240000000005</v>
      </c>
      <c r="D1377">
        <v>91707.02</v>
      </c>
      <c r="E1377" s="13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3">
        <v>89295.31</v>
      </c>
      <c r="D1378">
        <v>89912.79</v>
      </c>
      <c r="E1378" s="13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3">
        <v>86967.360000000001</v>
      </c>
      <c r="D1379">
        <v>87229.5</v>
      </c>
      <c r="E1379" s="13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3">
        <v>83289.16</v>
      </c>
      <c r="D1380">
        <v>85048.62</v>
      </c>
      <c r="E1380" s="13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3">
        <v>85052.800000000003</v>
      </c>
      <c r="D1381">
        <v>85838.45</v>
      </c>
      <c r="E1381" s="13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3">
        <v>81768.22</v>
      </c>
      <c r="D1382">
        <v>83112.38</v>
      </c>
      <c r="E1382" s="13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3">
        <v>81845.289999999994</v>
      </c>
      <c r="D1383">
        <v>81997.14</v>
      </c>
      <c r="E1383" s="13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3">
        <v>79384.179999999993</v>
      </c>
      <c r="D1384">
        <v>80426.16</v>
      </c>
      <c r="E1384" s="13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3">
        <v>79045.759999999995</v>
      </c>
      <c r="D1385">
        <v>81613.95</v>
      </c>
      <c r="E1385" s="13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3">
        <v>82192.02</v>
      </c>
      <c r="D1386">
        <v>83144.52</v>
      </c>
      <c r="E1386" s="13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3">
        <v>81047.64</v>
      </c>
      <c r="D1387">
        <v>81047.64</v>
      </c>
      <c r="E1387" s="13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3">
        <v>79532.149999999994</v>
      </c>
      <c r="D1388">
        <v>80641.350000000006</v>
      </c>
      <c r="E1388" s="13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3">
        <v>79503.92</v>
      </c>
      <c r="D1389">
        <v>83400.19</v>
      </c>
      <c r="E1389" s="13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3">
        <v>81716.240000000005</v>
      </c>
      <c r="D1390">
        <v>83195.7</v>
      </c>
      <c r="E1390" s="13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3">
        <v>81484.600000000006</v>
      </c>
      <c r="D1391">
        <v>81681.02</v>
      </c>
      <c r="E1391" s="13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3">
        <v>79109.820000000007</v>
      </c>
      <c r="D1392">
        <v>79501.42</v>
      </c>
      <c r="E1392" s="13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3">
        <v>78299.02</v>
      </c>
      <c r="D1393">
        <v>81079.570000000007</v>
      </c>
      <c r="E1393" s="13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3">
        <v>79948.19</v>
      </c>
      <c r="D1394">
        <v>84021.49</v>
      </c>
      <c r="E1394" s="13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3">
        <v>84303.63</v>
      </c>
      <c r="D1395">
        <v>85930.3</v>
      </c>
      <c r="E1395" s="13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3">
        <v>82884.23</v>
      </c>
      <c r="D1396">
        <v>83772.990000000005</v>
      </c>
      <c r="E1396" s="13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3">
        <v>79408.539999999994</v>
      </c>
      <c r="D1397">
        <v>79473.17</v>
      </c>
      <c r="E1397" s="13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3">
        <v>79037.95</v>
      </c>
      <c r="D1398">
        <v>79037.95</v>
      </c>
      <c r="E1398" s="13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3">
        <v>77052.91</v>
      </c>
      <c r="D1399">
        <v>77707.679999999993</v>
      </c>
      <c r="E1399" s="13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3">
        <v>77536.570000000007</v>
      </c>
      <c r="D1400">
        <v>77536.570000000007</v>
      </c>
      <c r="E1400" s="13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3">
        <v>74996.75</v>
      </c>
      <c r="D1401">
        <v>75205.95</v>
      </c>
      <c r="E1401" s="13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3">
        <v>73764.399999999994</v>
      </c>
      <c r="D1402">
        <v>75815.990000000005</v>
      </c>
      <c r="E1402" s="13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3">
        <v>71600.83</v>
      </c>
      <c r="D1403">
        <v>72322.91</v>
      </c>
      <c r="E1403" s="13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3">
        <v>72926.820000000007</v>
      </c>
      <c r="D1404">
        <v>72926.820000000007</v>
      </c>
      <c r="E1404" s="13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3">
        <v>71374.740000000005</v>
      </c>
      <c r="D1405">
        <v>72538.52</v>
      </c>
      <c r="E1405" s="13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3">
        <v>71187.199999999997</v>
      </c>
      <c r="D1406">
        <v>71364.08</v>
      </c>
      <c r="E1406" s="13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3">
        <v>69175.600000000006</v>
      </c>
      <c r="D1407">
        <v>70577.5</v>
      </c>
      <c r="E1407" s="13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3">
        <v>69277.919999999998</v>
      </c>
      <c r="D1408">
        <v>70688.88</v>
      </c>
      <c r="E1408" s="13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3">
        <v>69425.89</v>
      </c>
      <c r="D1409">
        <v>71192.679999999993</v>
      </c>
      <c r="E1409" s="13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3">
        <v>66779.41</v>
      </c>
      <c r="D1410">
        <v>68660.13</v>
      </c>
      <c r="E1410" s="13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3">
        <v>67678.460000000006</v>
      </c>
      <c r="D1411">
        <v>70771.3</v>
      </c>
      <c r="E1411" s="13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3">
        <v>69274.39</v>
      </c>
      <c r="D1412">
        <v>70837.39</v>
      </c>
      <c r="E1412" s="13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3">
        <v>69922.37</v>
      </c>
      <c r="D1413">
        <v>74795.009999999995</v>
      </c>
      <c r="E1413" s="13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3">
        <v>73417.34</v>
      </c>
      <c r="D1414">
        <v>73417.34</v>
      </c>
      <c r="E1414" s="13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3">
        <v>70752.11</v>
      </c>
      <c r="D1415">
        <v>78958.350000000006</v>
      </c>
      <c r="E1415" s="13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3">
        <v>77053.47</v>
      </c>
      <c r="D1416">
        <v>81890.16</v>
      </c>
      <c r="E1416" s="13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3">
        <v>78805.02</v>
      </c>
      <c r="D1417">
        <v>79916.710000000006</v>
      </c>
      <c r="E1417" s="13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3">
        <v>77721.47</v>
      </c>
      <c r="D1418">
        <v>78138.210000000006</v>
      </c>
      <c r="E1418" s="13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3">
        <v>76520.649999999994</v>
      </c>
      <c r="D1419">
        <v>76826.009999999995</v>
      </c>
      <c r="E1419" s="13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3">
        <v>74818.3</v>
      </c>
      <c r="D1420">
        <v>75150.58</v>
      </c>
      <c r="E1420" s="13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3">
        <v>70681.240000000005</v>
      </c>
      <c r="D1421">
        <v>70681.240000000005</v>
      </c>
      <c r="E1421" s="13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3">
        <v>67835.490000000005</v>
      </c>
      <c r="D1422">
        <v>68248.61</v>
      </c>
      <c r="E1422" s="13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3">
        <v>66435.44</v>
      </c>
      <c r="D1423">
        <v>68906.179999999993</v>
      </c>
      <c r="E1423" s="13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3">
        <v>68150.94</v>
      </c>
      <c r="D1424">
        <v>71134.25</v>
      </c>
      <c r="E1424" s="13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3">
        <v>70328.990000000005</v>
      </c>
      <c r="D1425">
        <v>72028.02</v>
      </c>
      <c r="E1425" s="13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3">
        <v>68824.490000000005</v>
      </c>
      <c r="D1426">
        <v>69164.600000000006</v>
      </c>
      <c r="E1426" s="13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3">
        <v>69088.539999999994</v>
      </c>
      <c r="D1427">
        <v>69644.06</v>
      </c>
      <c r="E1427" s="13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3">
        <v>67912.100000000006</v>
      </c>
      <c r="D1428">
        <v>68316.34</v>
      </c>
      <c r="E1428" s="13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3">
        <v>66927.350000000006</v>
      </c>
      <c r="D1429">
        <v>69447.27</v>
      </c>
      <c r="E1429" s="13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3">
        <v>67746.53</v>
      </c>
      <c r="D1430">
        <v>68518.37</v>
      </c>
      <c r="E1430" s="13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3">
        <v>63805.3</v>
      </c>
      <c r="D1431">
        <v>64049.41</v>
      </c>
      <c r="E1431" s="13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3">
        <v>62124.13</v>
      </c>
      <c r="D1432">
        <v>63563.4</v>
      </c>
      <c r="E1432" s="13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3">
        <v>61254.5</v>
      </c>
      <c r="D1433">
        <v>62023.7</v>
      </c>
      <c r="E1433" s="13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3">
        <v>65625.279999999999</v>
      </c>
      <c r="D1434">
        <v>67029.100000000006</v>
      </c>
      <c r="E1434" s="13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3">
        <v>64509.8</v>
      </c>
      <c r="D1435">
        <v>65769.119999999995</v>
      </c>
      <c r="E1435" s="13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3">
        <v>63483.1</v>
      </c>
      <c r="D1436">
        <v>63557.11</v>
      </c>
      <c r="E1436" s="13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3">
        <v>62560.57</v>
      </c>
      <c r="D1437">
        <v>62754.32</v>
      </c>
      <c r="E1437" s="13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3">
        <v>61394.41</v>
      </c>
      <c r="D1438">
        <v>63204.41</v>
      </c>
      <c r="E1438" s="13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3">
        <v>60596.79</v>
      </c>
      <c r="D1439">
        <v>62848.19</v>
      </c>
      <c r="E1439" s="13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3">
        <v>62316.81</v>
      </c>
      <c r="D1440">
        <v>62362.54</v>
      </c>
      <c r="E1440" s="13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3">
        <v>62370.11</v>
      </c>
      <c r="D1441">
        <v>63801.91</v>
      </c>
      <c r="E1441" s="13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3">
        <v>62746.9</v>
      </c>
      <c r="D1442">
        <v>63539.54</v>
      </c>
      <c r="E1442" s="13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3">
        <v>61849.91</v>
      </c>
      <c r="D1443">
        <v>62254.35</v>
      </c>
      <c r="E1443" s="13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3">
        <v>61041.65</v>
      </c>
      <c r="D1444">
        <v>61848.34</v>
      </c>
      <c r="E1444" s="13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3">
        <v>60671.81</v>
      </c>
      <c r="D1445">
        <v>61386.34</v>
      </c>
      <c r="E1445" s="13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3">
        <v>61102.09</v>
      </c>
      <c r="D1446">
        <v>61808.76</v>
      </c>
      <c r="E1446" s="13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3">
        <v>58588.11</v>
      </c>
      <c r="D1447">
        <v>58705.760000000002</v>
      </c>
      <c r="E1447" s="13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3">
        <v>57972.82</v>
      </c>
      <c r="D1448">
        <v>58196.41</v>
      </c>
      <c r="E1448" s="13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3">
        <v>56942.559999999998</v>
      </c>
      <c r="D1449">
        <v>57801.31</v>
      </c>
      <c r="E1449" s="13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3">
        <v>55416.17</v>
      </c>
      <c r="D1450">
        <v>55817.32</v>
      </c>
      <c r="E1450" s="13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3">
        <v>54199.66</v>
      </c>
      <c r="D1451">
        <v>54504.39</v>
      </c>
      <c r="E1451" s="13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3">
        <v>53171.05</v>
      </c>
      <c r="D1452">
        <v>53401.120000000003</v>
      </c>
      <c r="E1452" s="13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3">
        <v>52524.75</v>
      </c>
      <c r="D1453">
        <v>52670.45</v>
      </c>
      <c r="E1453" s="13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3">
        <v>51643.47</v>
      </c>
      <c r="D1454">
        <v>52906.48</v>
      </c>
      <c r="E1454" s="13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3">
        <v>51742.52</v>
      </c>
      <c r="D1455">
        <v>52349.919999999998</v>
      </c>
      <c r="E1455" s="13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3">
        <v>52630.27</v>
      </c>
      <c r="D1456">
        <v>53551.81</v>
      </c>
      <c r="E1456" s="13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3">
        <v>52687.839999999997</v>
      </c>
      <c r="D1457">
        <v>54715.08</v>
      </c>
      <c r="E1457" s="13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3">
        <v>53056.49</v>
      </c>
      <c r="D1458">
        <v>53156.81</v>
      </c>
      <c r="E1458" s="13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3">
        <v>52322.57</v>
      </c>
      <c r="D1459">
        <v>52534.239999999998</v>
      </c>
      <c r="E1459" s="13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3">
        <v>51384.78</v>
      </c>
      <c r="D1460">
        <v>51384.78</v>
      </c>
      <c r="E1460" s="13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3">
        <v>49814.33</v>
      </c>
      <c r="D1461">
        <v>50222.97</v>
      </c>
      <c r="E1461" s="13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3">
        <v>48821.56</v>
      </c>
      <c r="D1462">
        <v>48930.59</v>
      </c>
      <c r="E1462" s="13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3">
        <v>46930.720000000001</v>
      </c>
      <c r="D1463">
        <v>47472.87</v>
      </c>
      <c r="E1463" s="13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3">
        <v>47404.59</v>
      </c>
      <c r="D1464">
        <v>49286.27</v>
      </c>
      <c r="E1464" s="13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3">
        <v>47587.63</v>
      </c>
      <c r="D1465">
        <v>48708.83</v>
      </c>
      <c r="E1465" s="13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3">
        <v>46988.49</v>
      </c>
      <c r="D1466">
        <v>47172.55</v>
      </c>
      <c r="E1466" s="13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3">
        <v>46318.07</v>
      </c>
      <c r="D1467">
        <v>48233.55</v>
      </c>
      <c r="E1467" s="13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3">
        <v>47084.01</v>
      </c>
      <c r="D1468">
        <v>47153.86</v>
      </c>
      <c r="E1468" s="13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3">
        <v>45743.6</v>
      </c>
      <c r="D1469">
        <v>46996.85</v>
      </c>
      <c r="E1469" s="13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3">
        <v>44734.35</v>
      </c>
      <c r="D1470">
        <v>47596.73</v>
      </c>
      <c r="E1470" s="13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3">
        <v>47897.15</v>
      </c>
      <c r="D1471">
        <v>52039.33</v>
      </c>
      <c r="E1471" s="13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3">
        <v>50430.99</v>
      </c>
      <c r="D1472">
        <v>51569.83</v>
      </c>
      <c r="E1472" s="13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3">
        <v>51552.58</v>
      </c>
      <c r="D1473">
        <v>51716</v>
      </c>
      <c r="E1473" s="13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3">
        <v>51144.11</v>
      </c>
      <c r="D1474">
        <v>52656.03</v>
      </c>
      <c r="E1474" s="13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3">
        <v>49425.97</v>
      </c>
      <c r="D1475">
        <v>51613.15</v>
      </c>
      <c r="E1475" s="13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3">
        <v>49221.49</v>
      </c>
      <c r="D1476">
        <v>51772.75</v>
      </c>
      <c r="E1476" s="13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3">
        <v>49673.5</v>
      </c>
      <c r="D1477">
        <v>50030.48</v>
      </c>
      <c r="E1477" s="13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3">
        <v>48111.43</v>
      </c>
      <c r="D1478">
        <v>48213.919999999998</v>
      </c>
      <c r="E1478" s="13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3">
        <v>47015.26</v>
      </c>
      <c r="D1479">
        <v>47284.13</v>
      </c>
      <c r="E1479" s="13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3">
        <v>48127.37</v>
      </c>
      <c r="D1480">
        <v>52348.02</v>
      </c>
      <c r="E1480" s="13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3">
        <v>51672.81</v>
      </c>
      <c r="D1481">
        <v>55419.24</v>
      </c>
      <c r="E1481" s="13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3">
        <v>51677.72</v>
      </c>
      <c r="D1482">
        <v>53983.56</v>
      </c>
      <c r="E1482" s="13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3">
        <v>52364.06</v>
      </c>
      <c r="D1483">
        <v>53565.73</v>
      </c>
      <c r="E1483" s="13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3">
        <v>52235.47</v>
      </c>
      <c r="D1484">
        <v>53747.99</v>
      </c>
      <c r="E1484" s="13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3">
        <v>52155.17</v>
      </c>
      <c r="D1485">
        <v>53184.86</v>
      </c>
      <c r="E1485" s="13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3">
        <v>52437.71</v>
      </c>
      <c r="D1486">
        <v>52625.22</v>
      </c>
      <c r="E1486" s="13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3">
        <v>49240.82</v>
      </c>
      <c r="D1487">
        <v>49347.86</v>
      </c>
      <c r="E1487" s="13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3">
        <v>47689.73</v>
      </c>
      <c r="D1488">
        <v>47689.73</v>
      </c>
      <c r="E1488" s="13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3">
        <v>46657.88</v>
      </c>
      <c r="D1489">
        <v>46763.97</v>
      </c>
      <c r="E1489" s="13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3">
        <v>45047.55</v>
      </c>
      <c r="D1490">
        <v>45220.42</v>
      </c>
      <c r="E1490" s="13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3">
        <v>43159.37</v>
      </c>
      <c r="D1491">
        <v>44069.04</v>
      </c>
      <c r="E1491" s="13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3">
        <v>43052.2</v>
      </c>
      <c r="D1492">
        <v>45160.07</v>
      </c>
      <c r="E1492" s="13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3">
        <v>43774.05</v>
      </c>
      <c r="D1493">
        <v>43922.44</v>
      </c>
      <c r="E1493" s="13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3">
        <v>44767.94</v>
      </c>
      <c r="D1494">
        <v>45476.04</v>
      </c>
      <c r="E1494" s="13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3">
        <v>42759.46</v>
      </c>
      <c r="D1495">
        <v>43338.94</v>
      </c>
      <c r="E1495" s="13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3">
        <v>41583.03</v>
      </c>
      <c r="D1496">
        <v>41777.07</v>
      </c>
      <c r="E1496" s="13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3">
        <v>40983.24</v>
      </c>
      <c r="D1497">
        <v>41195.17</v>
      </c>
      <c r="E1497" s="13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3">
        <v>40364.78</v>
      </c>
      <c r="D1498">
        <v>40986.51</v>
      </c>
      <c r="E1498" s="13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3">
        <v>40260.449999999997</v>
      </c>
      <c r="D1499">
        <v>40906.28</v>
      </c>
      <c r="E1499" s="13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3">
        <v>39751.199999999997</v>
      </c>
      <c r="D1500">
        <v>40166.26</v>
      </c>
      <c r="E1500" s="13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3">
        <v>37864.379999999997</v>
      </c>
      <c r="D1501">
        <v>38488.9</v>
      </c>
      <c r="E1501" s="13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3">
        <v>38227.550000000003</v>
      </c>
      <c r="D1502">
        <v>38590.11</v>
      </c>
      <c r="E1502" s="13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3">
        <v>37953.61</v>
      </c>
      <c r="D1503">
        <v>38461.51</v>
      </c>
      <c r="E1503" s="13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3">
        <v>38542.67</v>
      </c>
      <c r="D1504">
        <v>39423.230000000003</v>
      </c>
      <c r="E1504" s="13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3">
        <v>37917.019999999997</v>
      </c>
      <c r="D1505">
        <v>38979.86</v>
      </c>
      <c r="E1505" s="13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3">
        <v>38585.730000000003</v>
      </c>
      <c r="D1506">
        <v>39019.68</v>
      </c>
      <c r="E1506" s="13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3">
        <v>38164.769999999997</v>
      </c>
      <c r="D1507">
        <v>38260.74</v>
      </c>
      <c r="E1507" s="13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3">
        <v>36824.39</v>
      </c>
      <c r="D1508">
        <v>36824.39</v>
      </c>
      <c r="E1508" s="13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3">
        <v>35398.92</v>
      </c>
      <c r="D1509">
        <v>36015.74</v>
      </c>
      <c r="E1509" s="13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3">
        <v>35144.5</v>
      </c>
      <c r="D1510">
        <v>36513.769999999997</v>
      </c>
      <c r="E1510" s="13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3">
        <v>36614.82</v>
      </c>
      <c r="D1511">
        <v>36956.089999999997</v>
      </c>
      <c r="E1511" s="13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3">
        <v>35291.14</v>
      </c>
      <c r="D1512">
        <v>35583.64</v>
      </c>
      <c r="E1512" s="13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3">
        <v>35092.25</v>
      </c>
      <c r="D1513">
        <v>35824.25</v>
      </c>
      <c r="E1513" s="13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3">
        <v>34892.550000000003</v>
      </c>
      <c r="D1514">
        <v>35881.019999999997</v>
      </c>
      <c r="E1514" s="13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3">
        <v>35703.79</v>
      </c>
      <c r="D1515">
        <v>36148.46</v>
      </c>
      <c r="E1515" s="13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3">
        <v>35120.910000000003</v>
      </c>
      <c r="D1516">
        <v>35276.519999999997</v>
      </c>
      <c r="E1516" s="13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3">
        <v>34723.71</v>
      </c>
      <c r="D1517">
        <v>35156.550000000003</v>
      </c>
      <c r="E1517" s="13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3">
        <v>34696.47</v>
      </c>
      <c r="D1518">
        <v>34696.47</v>
      </c>
      <c r="E1518" s="13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3">
        <v>33592.26</v>
      </c>
      <c r="D1519">
        <v>34330.480000000003</v>
      </c>
      <c r="E1519" s="13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3">
        <v>33329.47</v>
      </c>
      <c r="D1520">
        <v>33754.589999999997</v>
      </c>
      <c r="E1520" s="13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3">
        <v>32698.95</v>
      </c>
      <c r="D1521">
        <v>33023.230000000003</v>
      </c>
      <c r="E1521" s="13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3">
        <v>31926.11</v>
      </c>
      <c r="D1522">
        <v>32571.22</v>
      </c>
      <c r="E1522" s="13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3">
        <v>32419.97</v>
      </c>
      <c r="D1523">
        <v>33330.699999999997</v>
      </c>
      <c r="E1523" s="13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3">
        <v>31434.23</v>
      </c>
      <c r="D1524">
        <v>31934.07</v>
      </c>
      <c r="E1524" s="13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3">
        <v>31461.71</v>
      </c>
      <c r="D1525">
        <v>31568.73</v>
      </c>
      <c r="E1525" s="13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3">
        <v>31475.16</v>
      </c>
      <c r="D1526">
        <v>32154.93</v>
      </c>
      <c r="E1526" s="13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3">
        <v>31147.57</v>
      </c>
      <c r="D1527">
        <v>31263.64</v>
      </c>
      <c r="E1527" s="13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3">
        <v>30765.200000000001</v>
      </c>
      <c r="D1528">
        <v>31009.59</v>
      </c>
      <c r="E1528" s="13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3">
        <v>31133.040000000001</v>
      </c>
      <c r="D1529">
        <v>33400.94</v>
      </c>
      <c r="E1529" s="13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3">
        <v>32434.12</v>
      </c>
      <c r="D1530">
        <v>32898.14</v>
      </c>
      <c r="E1530" s="13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3">
        <v>30932.69</v>
      </c>
      <c r="D1531">
        <v>30932.69</v>
      </c>
      <c r="E1531" s="13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3">
        <v>29790.91</v>
      </c>
      <c r="D1532">
        <v>30509.72</v>
      </c>
      <c r="E1532" s="13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3">
        <v>30649.35</v>
      </c>
      <c r="D1533">
        <v>31353.919999999998</v>
      </c>
      <c r="E1533" s="13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3">
        <v>29566.48</v>
      </c>
      <c r="D1534">
        <v>30095.73</v>
      </c>
      <c r="E1534" s="13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3">
        <v>29515.66</v>
      </c>
      <c r="D1535">
        <v>30175.23</v>
      </c>
      <c r="E1535" s="13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3">
        <v>30669.34</v>
      </c>
      <c r="D1536">
        <v>33492.379999999997</v>
      </c>
      <c r="E1536" s="13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3">
        <v>32511.27</v>
      </c>
      <c r="D1537">
        <v>33912.120000000003</v>
      </c>
      <c r="E1537" s="13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3">
        <v>32051.22</v>
      </c>
      <c r="D1538">
        <v>32338.23</v>
      </c>
      <c r="E1538" s="13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3">
        <v>31619.85</v>
      </c>
      <c r="D1539">
        <v>34456.49</v>
      </c>
      <c r="E1539" s="13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3">
        <v>33732.22</v>
      </c>
      <c r="D1540">
        <v>33763</v>
      </c>
      <c r="E1540" s="13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3">
        <v>34272.31</v>
      </c>
      <c r="D1541">
        <v>36833.839999999997</v>
      </c>
      <c r="E1541" s="13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3">
        <v>37637.56</v>
      </c>
      <c r="D1542">
        <v>39393.47</v>
      </c>
      <c r="E1542" s="13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3">
        <v>39016.54</v>
      </c>
      <c r="D1543">
        <v>67921.070000000007</v>
      </c>
      <c r="E1543" s="13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3">
        <v>44506.77</v>
      </c>
      <c r="D1544">
        <v>51178.22</v>
      </c>
      <c r="E1544" s="13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3">
        <v>41293.660000000003</v>
      </c>
      <c r="D1545">
        <v>42042.37</v>
      </c>
      <c r="E1545" s="13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3">
        <v>42624.480000000003</v>
      </c>
      <c r="D1546">
        <v>42999.11</v>
      </c>
      <c r="E1546" s="13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3">
        <v>40621.42</v>
      </c>
      <c r="D1547">
        <v>40701.71</v>
      </c>
      <c r="E1547" s="13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3">
        <v>38573.24</v>
      </c>
      <c r="D1548">
        <v>40191.910000000003</v>
      </c>
      <c r="E1548" s="13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3">
        <v>41816.65</v>
      </c>
      <c r="D1549">
        <v>45332.83</v>
      </c>
      <c r="E1549" s="13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3">
        <v>43011.61</v>
      </c>
      <c r="D1550">
        <v>46872.41</v>
      </c>
      <c r="E1550" s="13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3">
        <v>41491.599999999999</v>
      </c>
      <c r="D1551">
        <v>47686.6</v>
      </c>
      <c r="E1551" s="13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3">
        <v>48793.65</v>
      </c>
      <c r="D1552">
        <v>50560.98</v>
      </c>
      <c r="E1552" s="13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3">
        <v>53049.52</v>
      </c>
      <c r="D1553">
        <v>57632.65</v>
      </c>
      <c r="E1553" s="13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3">
        <v>57662.080000000002</v>
      </c>
      <c r="D1554">
        <v>58528.91</v>
      </c>
      <c r="E1554" s="13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3">
        <v>54739.18</v>
      </c>
      <c r="D1555">
        <v>54739.18</v>
      </c>
      <c r="E1555" s="13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3">
        <v>57877.63</v>
      </c>
      <c r="D1556">
        <v>58265.79</v>
      </c>
      <c r="E1556" s="13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3">
        <v>49291.07</v>
      </c>
      <c r="D1557">
        <v>50818.66</v>
      </c>
      <c r="E1557" s="13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3">
        <v>46728.18</v>
      </c>
      <c r="D1558">
        <v>47366.19</v>
      </c>
      <c r="E1558" s="13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3">
        <v>45623.13</v>
      </c>
      <c r="D1559">
        <v>47347.49</v>
      </c>
      <c r="E1559" s="13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3">
        <v>48107.54</v>
      </c>
      <c r="D1560">
        <v>49885.58</v>
      </c>
      <c r="E1560" s="13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3">
        <v>48579.24</v>
      </c>
      <c r="D1561">
        <v>49150.38</v>
      </c>
      <c r="E1561" s="13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3">
        <v>45921.9</v>
      </c>
      <c r="D1562">
        <v>46869.24</v>
      </c>
      <c r="E1562" s="13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3">
        <v>48658.75</v>
      </c>
      <c r="D1563">
        <v>50990.52</v>
      </c>
      <c r="E1563" s="13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3">
        <v>49784.02</v>
      </c>
      <c r="D1564">
        <v>53013.1</v>
      </c>
      <c r="E1564" s="13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3">
        <v>52134.05</v>
      </c>
      <c r="D1565">
        <v>53066.6</v>
      </c>
      <c r="E1565" s="13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3">
        <v>49363.78</v>
      </c>
      <c r="D1566">
        <v>51238.400000000001</v>
      </c>
      <c r="E1566" s="13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3">
        <v>48579.31</v>
      </c>
      <c r="D1567">
        <v>49005.77</v>
      </c>
      <c r="E1567" s="13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3">
        <v>48976.23</v>
      </c>
      <c r="D1568">
        <v>49024.43</v>
      </c>
      <c r="E1568" s="13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3">
        <v>45396.97</v>
      </c>
      <c r="D1569">
        <v>45933.79</v>
      </c>
      <c r="E1569" s="13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3">
        <v>44711.89</v>
      </c>
      <c r="D1570">
        <v>45075.33</v>
      </c>
      <c r="E1570" s="13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3">
        <v>43340.92</v>
      </c>
      <c r="D1571">
        <v>43491.93</v>
      </c>
      <c r="E1571" s="13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3">
        <v>41146.449999999997</v>
      </c>
      <c r="D1572">
        <v>43169.07</v>
      </c>
      <c r="E1572" s="13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3">
        <v>41156.11</v>
      </c>
      <c r="D1573">
        <v>41300.300000000003</v>
      </c>
      <c r="E1573" s="13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3">
        <v>38917.89</v>
      </c>
      <c r="D1574">
        <v>41396.019999999997</v>
      </c>
      <c r="E1574" s="13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3">
        <v>40923.730000000003</v>
      </c>
      <c r="D1575">
        <v>43147.98</v>
      </c>
      <c r="E1575" s="13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3">
        <v>42539.11</v>
      </c>
      <c r="D1576">
        <v>44752.06</v>
      </c>
      <c r="E1576" s="13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3">
        <v>43659.38</v>
      </c>
      <c r="D1577">
        <v>46390.43</v>
      </c>
      <c r="E1577" s="13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3">
        <v>45536.42</v>
      </c>
      <c r="D1578">
        <v>46402.95</v>
      </c>
      <c r="E1578" s="13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3">
        <v>44324.42</v>
      </c>
      <c r="D1579">
        <v>46018.67</v>
      </c>
      <c r="E1579" s="13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3">
        <v>47704.44</v>
      </c>
      <c r="D1580">
        <v>50979.93</v>
      </c>
      <c r="E1580" s="13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3">
        <v>50102.94</v>
      </c>
      <c r="D1581">
        <v>50949.08</v>
      </c>
      <c r="E1581" s="13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3">
        <v>50327.28</v>
      </c>
      <c r="D1582">
        <v>53179.040000000001</v>
      </c>
      <c r="E1582" s="13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3">
        <v>49324</v>
      </c>
      <c r="D1583">
        <v>49808.66</v>
      </c>
      <c r="E1583" s="13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3">
        <v>46092.79</v>
      </c>
      <c r="D1584">
        <v>47676.42</v>
      </c>
      <c r="E1584" s="13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3">
        <v>45817.06</v>
      </c>
      <c r="D1585">
        <v>45817.06</v>
      </c>
      <c r="E1585" s="13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3">
        <v>42420.63</v>
      </c>
      <c r="D1586">
        <v>43289.760000000002</v>
      </c>
      <c r="E1586" s="13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3">
        <v>42380.41</v>
      </c>
      <c r="D1587">
        <v>42724.37</v>
      </c>
      <c r="E1587" s="13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3">
        <v>41355.760000000002</v>
      </c>
      <c r="D1588">
        <v>41930.99</v>
      </c>
      <c r="E1588" s="13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3">
        <v>39725.58</v>
      </c>
      <c r="D1589">
        <v>40402.300000000003</v>
      </c>
      <c r="E1589" s="13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3">
        <v>40769.75</v>
      </c>
      <c r="D1590">
        <v>42504.18</v>
      </c>
      <c r="E1590" s="13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3">
        <v>41468.78</v>
      </c>
      <c r="D1591">
        <v>43975.8</v>
      </c>
      <c r="E1591" s="13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3">
        <v>42438.720000000001</v>
      </c>
      <c r="D1592">
        <v>44971.839999999997</v>
      </c>
      <c r="E1592" s="13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3">
        <v>43702.92</v>
      </c>
      <c r="D1593">
        <v>44165.73</v>
      </c>
      <c r="E1593" s="13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3">
        <v>44299.62</v>
      </c>
      <c r="D1594">
        <v>44380.37</v>
      </c>
      <c r="E1594" s="13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3">
        <v>39884.14</v>
      </c>
      <c r="D1595">
        <v>41953.26</v>
      </c>
      <c r="E1595" s="13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3">
        <v>39552.68</v>
      </c>
      <c r="D1596">
        <v>39694.74</v>
      </c>
      <c r="E1596" s="13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3">
        <v>38945.79</v>
      </c>
      <c r="D1597">
        <v>39532.230000000003</v>
      </c>
      <c r="E1597" s="13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3">
        <v>38002.75</v>
      </c>
      <c r="D1598">
        <v>38343.53</v>
      </c>
      <c r="E1598" s="13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3">
        <v>35993.75</v>
      </c>
      <c r="D1599">
        <v>37164.21</v>
      </c>
      <c r="E1599" s="13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3">
        <v>37166.160000000003</v>
      </c>
      <c r="D1600">
        <v>37391.83</v>
      </c>
      <c r="E1600" s="13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3">
        <v>36142.53</v>
      </c>
      <c r="D1601">
        <v>37909.949999999997</v>
      </c>
      <c r="E1601" s="13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3">
        <v>38260.89</v>
      </c>
      <c r="D1602">
        <v>38260.89</v>
      </c>
      <c r="E1602" s="13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3">
        <v>35503.39</v>
      </c>
      <c r="D1603">
        <v>35721.79</v>
      </c>
      <c r="E1603" s="13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3">
        <v>34357.25</v>
      </c>
      <c r="D1604">
        <v>35364.17</v>
      </c>
      <c r="E1604" s="13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3">
        <v>34622.730000000003</v>
      </c>
      <c r="D1605">
        <v>34959.53</v>
      </c>
      <c r="E1605" s="13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3">
        <v>34925.81</v>
      </c>
      <c r="D1606">
        <v>35313.760000000002</v>
      </c>
      <c r="E1606" s="13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3">
        <v>35707.550000000003</v>
      </c>
      <c r="D1607">
        <v>36305.11</v>
      </c>
      <c r="E1607" s="13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3">
        <v>34326.239999999998</v>
      </c>
      <c r="D1608">
        <v>34721.550000000003</v>
      </c>
      <c r="E1608" s="13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3">
        <v>34965.370000000003</v>
      </c>
      <c r="D1609">
        <v>35416.239999999998</v>
      </c>
      <c r="E1609" s="13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3">
        <v>35825.519999999997</v>
      </c>
      <c r="D1610">
        <v>37154.19</v>
      </c>
      <c r="E1610" s="13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3">
        <v>38315.97</v>
      </c>
      <c r="D1611">
        <v>38393.22</v>
      </c>
      <c r="E1611" s="13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3">
        <v>37704.43</v>
      </c>
      <c r="D1612">
        <v>38654.080000000002</v>
      </c>
      <c r="E1612" s="13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3">
        <v>38939.17</v>
      </c>
      <c r="D1613">
        <v>38977.29</v>
      </c>
      <c r="E1613" s="13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3">
        <v>37075.42</v>
      </c>
      <c r="D1614">
        <v>37195.26</v>
      </c>
      <c r="E1614" s="13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3">
        <v>36391.89</v>
      </c>
      <c r="D1615">
        <v>36767.06</v>
      </c>
      <c r="E1615" s="13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3">
        <v>36145.68</v>
      </c>
      <c r="D1616">
        <v>38001.33</v>
      </c>
      <c r="E1616" s="13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3">
        <v>37564.79</v>
      </c>
      <c r="D1617">
        <v>38061.17</v>
      </c>
      <c r="E1617" s="13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3">
        <v>36532.29</v>
      </c>
      <c r="D1618">
        <v>36620.050000000003</v>
      </c>
      <c r="E1618" s="13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3">
        <v>37796.080000000002</v>
      </c>
      <c r="D1619">
        <v>38798.11</v>
      </c>
      <c r="E1619" s="13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3">
        <v>38080.29</v>
      </c>
      <c r="D1620">
        <v>38639.78</v>
      </c>
      <c r="E1620" s="13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3">
        <v>36326.51</v>
      </c>
      <c r="D1621">
        <v>37522.47</v>
      </c>
      <c r="E1621" s="13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3">
        <v>36517.99</v>
      </c>
      <c r="D1622">
        <v>37567.910000000003</v>
      </c>
      <c r="E1622" s="13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3">
        <v>34904.46</v>
      </c>
      <c r="D1623">
        <v>36020.720000000001</v>
      </c>
      <c r="E1623" s="13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3">
        <v>35976.21</v>
      </c>
      <c r="D1624">
        <v>36400.639999999999</v>
      </c>
      <c r="E1624" s="13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3">
        <v>34362.39</v>
      </c>
      <c r="D1625">
        <v>34609.29</v>
      </c>
      <c r="E1625" s="13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3">
        <v>33109.300000000003</v>
      </c>
      <c r="D1626">
        <v>33320.25</v>
      </c>
      <c r="E1626" s="13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3">
        <v>31474.99</v>
      </c>
      <c r="D1627">
        <v>31665.8</v>
      </c>
      <c r="E1627" s="13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3">
        <v>31163.74</v>
      </c>
      <c r="D1628">
        <v>31914.46</v>
      </c>
      <c r="E1628" s="13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3">
        <v>31558.6</v>
      </c>
      <c r="D1629">
        <v>31573.74</v>
      </c>
      <c r="E1629" s="13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3">
        <v>29939.94</v>
      </c>
      <c r="D1630">
        <v>30624.83</v>
      </c>
      <c r="E1630" s="13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3">
        <v>30203.87</v>
      </c>
      <c r="D1631">
        <v>30543.77</v>
      </c>
      <c r="E1631" s="13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3">
        <v>29198.62</v>
      </c>
      <c r="D1632">
        <v>29254.83</v>
      </c>
      <c r="E1632" s="13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3">
        <v>28479.57</v>
      </c>
      <c r="D1633">
        <v>28764.16</v>
      </c>
      <c r="E1633" s="13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3">
        <v>28639.22</v>
      </c>
      <c r="D1634">
        <v>28915.66</v>
      </c>
      <c r="E1634" s="13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3">
        <v>28028.37</v>
      </c>
      <c r="D1635">
        <v>28574.880000000001</v>
      </c>
      <c r="E1635" s="13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3">
        <v>27698.2</v>
      </c>
      <c r="D1636">
        <v>28301.81</v>
      </c>
      <c r="E1636" s="13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3">
        <v>27556.400000000001</v>
      </c>
      <c r="D1637">
        <v>27726.86</v>
      </c>
      <c r="E1637" s="13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3">
        <v>26982.48</v>
      </c>
      <c r="D1638">
        <v>27338.73</v>
      </c>
      <c r="E1638" s="13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3">
        <v>27296.61</v>
      </c>
      <c r="D1639">
        <v>27783.66</v>
      </c>
      <c r="E1639" s="13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3">
        <v>28278.74</v>
      </c>
      <c r="D1640">
        <v>28658.12</v>
      </c>
      <c r="E1640" s="13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3">
        <v>27650.22</v>
      </c>
      <c r="D1641">
        <v>27733.97</v>
      </c>
      <c r="E1641" s="13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3">
        <v>26870.85</v>
      </c>
      <c r="D1642">
        <v>27086.720000000001</v>
      </c>
      <c r="E1642" s="13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3">
        <v>26908.03</v>
      </c>
      <c r="D1643">
        <v>27750.57</v>
      </c>
      <c r="E1643" s="13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3">
        <v>27139.31</v>
      </c>
      <c r="D1644">
        <v>27552.28</v>
      </c>
      <c r="E1644" s="13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3">
        <v>26971.97</v>
      </c>
      <c r="D1645">
        <v>28371.8</v>
      </c>
      <c r="E1645" s="13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3">
        <v>27549.9</v>
      </c>
      <c r="D1646">
        <v>28099.97</v>
      </c>
      <c r="E1646" s="13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3">
        <v>27756.03</v>
      </c>
      <c r="D1647">
        <v>28268.83</v>
      </c>
      <c r="E1647" s="13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3">
        <v>27478.45</v>
      </c>
      <c r="D1648">
        <v>27570.81</v>
      </c>
      <c r="E1648" s="13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3">
        <v>26413.13</v>
      </c>
      <c r="D1649">
        <v>26731.78</v>
      </c>
      <c r="E1649" s="13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3">
        <v>26004.94</v>
      </c>
      <c r="D1650">
        <v>26640.76</v>
      </c>
      <c r="E1650" s="13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3">
        <v>26046.39</v>
      </c>
      <c r="D1651">
        <v>26214.12</v>
      </c>
      <c r="E1651" s="13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3">
        <v>24810.42</v>
      </c>
      <c r="D1652">
        <v>24847.01</v>
      </c>
      <c r="E1652" s="13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3">
        <v>24711.35</v>
      </c>
      <c r="D1653">
        <v>25038.66</v>
      </c>
      <c r="E1653" s="13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3">
        <v>23252.98</v>
      </c>
      <c r="D1654">
        <v>23383.51</v>
      </c>
      <c r="E1654" s="13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3">
        <v>23180.18</v>
      </c>
      <c r="D1655">
        <v>24325</v>
      </c>
      <c r="E1655" s="13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3">
        <v>23402.39</v>
      </c>
      <c r="D1656">
        <v>24489.62</v>
      </c>
      <c r="E1656" s="13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3">
        <v>23556.78</v>
      </c>
      <c r="D1657">
        <v>23800.17</v>
      </c>
      <c r="E1657" s="13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3">
        <v>23434.39</v>
      </c>
      <c r="D1658">
        <v>23792.38</v>
      </c>
      <c r="E1658" s="13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3">
        <v>23195.22</v>
      </c>
      <c r="D1659">
        <v>23342.03</v>
      </c>
      <c r="E1659" s="13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3">
        <v>21970.29</v>
      </c>
      <c r="D1660">
        <v>22401.03</v>
      </c>
      <c r="E1660" s="13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3">
        <v>21442.9</v>
      </c>
      <c r="D1661">
        <v>21496.12</v>
      </c>
      <c r="E1661" s="13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3">
        <v>20349.419999999998</v>
      </c>
      <c r="D1662">
        <v>20664.22</v>
      </c>
      <c r="E1662" s="13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3">
        <v>20964.490000000002</v>
      </c>
      <c r="D1663">
        <v>21117.3</v>
      </c>
      <c r="E1663" s="13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3">
        <v>21308.54</v>
      </c>
      <c r="D1664">
        <v>22175.13</v>
      </c>
      <c r="E1664" s="13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3">
        <v>20944.89</v>
      </c>
      <c r="D1665">
        <v>21583.54</v>
      </c>
      <c r="E1665" s="13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3">
        <v>21254.47</v>
      </c>
      <c r="D1666">
        <v>21536.3</v>
      </c>
      <c r="E1666" s="13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3">
        <v>21002.3</v>
      </c>
      <c r="D1667">
        <v>21637.599999999999</v>
      </c>
      <c r="E1667" s="13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3">
        <v>20917.310000000001</v>
      </c>
      <c r="D1668">
        <v>21010.2</v>
      </c>
      <c r="E1668" s="13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3">
        <v>20770.38</v>
      </c>
      <c r="D1669">
        <v>21070.400000000001</v>
      </c>
      <c r="E1669" s="13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3">
        <v>18833.34</v>
      </c>
      <c r="D1670">
        <v>18883.810000000001</v>
      </c>
      <c r="E1670" s="13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3">
        <v>18236.98</v>
      </c>
      <c r="D1671">
        <v>18346.400000000001</v>
      </c>
      <c r="E1671" s="13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3">
        <v>18382.009999999998</v>
      </c>
      <c r="D1672">
        <v>18843.37</v>
      </c>
      <c r="E1672" s="13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3">
        <v>18014.689999999999</v>
      </c>
      <c r="D1673">
        <v>18776.189999999999</v>
      </c>
      <c r="E1673" s="13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3">
        <v>18442.7</v>
      </c>
      <c r="D1674">
        <v>19016.37</v>
      </c>
      <c r="E1674" s="13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3">
        <v>18746.91</v>
      </c>
      <c r="D1675">
        <v>18866.37</v>
      </c>
      <c r="E1675" s="13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3">
        <v>18802.82</v>
      </c>
      <c r="D1676">
        <v>19596.62</v>
      </c>
      <c r="E1676" s="13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3">
        <v>18911.77</v>
      </c>
      <c r="D1677">
        <v>19251.77</v>
      </c>
      <c r="E1677" s="13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3">
        <v>19431.79</v>
      </c>
      <c r="D1678">
        <v>20552.98</v>
      </c>
      <c r="E1678" s="13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3">
        <v>19746.310000000001</v>
      </c>
      <c r="D1679">
        <v>19921.830000000002</v>
      </c>
      <c r="E1679" s="13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3">
        <v>18827.36</v>
      </c>
      <c r="D1680">
        <v>18834.64</v>
      </c>
      <c r="E1680" s="13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3">
        <v>18404.509999999998</v>
      </c>
      <c r="D1681">
        <v>18956.97</v>
      </c>
      <c r="E1681" s="13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3">
        <v>18301.5</v>
      </c>
      <c r="D1682">
        <v>18430.61</v>
      </c>
      <c r="E1682" s="13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3">
        <v>18282.98</v>
      </c>
      <c r="D1683">
        <v>18617.73</v>
      </c>
      <c r="E1683" s="13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3">
        <v>17735.97</v>
      </c>
      <c r="D1684">
        <v>17813.810000000001</v>
      </c>
      <c r="E1684" s="13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3">
        <v>17863.88</v>
      </c>
      <c r="D1685">
        <v>18580.54</v>
      </c>
      <c r="E1685" s="13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3">
        <v>18687.04</v>
      </c>
      <c r="D1686">
        <v>19488.740000000002</v>
      </c>
      <c r="E1686" s="13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3">
        <v>19451.669999999998</v>
      </c>
      <c r="D1687">
        <v>20188.060000000001</v>
      </c>
      <c r="E1687" s="13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3">
        <v>19041.27</v>
      </c>
      <c r="D1688">
        <v>19087.95</v>
      </c>
      <c r="E1688" s="13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3">
        <v>18766.259999999998</v>
      </c>
      <c r="D1689">
        <v>18814.43</v>
      </c>
      <c r="E1689" s="13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3">
        <v>17763.46</v>
      </c>
      <c r="D1690">
        <v>17782.259999999998</v>
      </c>
      <c r="E1690" s="13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3">
        <v>16756.900000000001</v>
      </c>
      <c r="D1691">
        <v>16891.439999999999</v>
      </c>
      <c r="E1691" s="13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3">
        <v>15903.96</v>
      </c>
      <c r="D1692">
        <v>16342.93</v>
      </c>
      <c r="E1692" s="13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3">
        <v>16243.86</v>
      </c>
      <c r="D1693">
        <v>16512.400000000001</v>
      </c>
      <c r="E1693" s="13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3">
        <v>15557.25</v>
      </c>
      <c r="D1694">
        <v>15897.85</v>
      </c>
      <c r="E1694" s="13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3">
        <v>15420.91</v>
      </c>
      <c r="D1695">
        <v>15617.66</v>
      </c>
      <c r="E1695" s="13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3">
        <v>15409.56</v>
      </c>
      <c r="D1696">
        <v>15755.37</v>
      </c>
      <c r="E1696" s="13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3">
        <v>15620.05</v>
      </c>
      <c r="D1697">
        <v>15926.51</v>
      </c>
      <c r="E1697" s="13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3">
        <v>15819.5</v>
      </c>
      <c r="D1698">
        <v>16205.3</v>
      </c>
      <c r="E1698" s="13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3">
        <v>15939.99</v>
      </c>
      <c r="D1699">
        <v>16260.62</v>
      </c>
      <c r="E1699" s="13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3">
        <v>15822.27</v>
      </c>
      <c r="D1700">
        <v>15890.68</v>
      </c>
      <c r="E1700" s="13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3">
        <v>15297.75</v>
      </c>
      <c r="D1701">
        <v>15550.44</v>
      </c>
      <c r="E1701" s="13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3">
        <v>14749.31</v>
      </c>
      <c r="D1702">
        <v>14982.73</v>
      </c>
      <c r="E1702" s="13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3">
        <v>14756</v>
      </c>
      <c r="D1703">
        <v>14909.71</v>
      </c>
      <c r="E1703" s="13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3">
        <v>14904.84</v>
      </c>
      <c r="D1704">
        <v>15545.77</v>
      </c>
      <c r="E1704" s="13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3">
        <v>15326.81</v>
      </c>
      <c r="D1705">
        <v>15791.51</v>
      </c>
      <c r="E1705" s="13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3">
        <v>15626.67</v>
      </c>
      <c r="D1706">
        <v>15894.42</v>
      </c>
      <c r="E1706" s="13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3">
        <v>15713.58</v>
      </c>
      <c r="D1707">
        <v>15742.94</v>
      </c>
      <c r="E1707" s="13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3">
        <v>15616.92</v>
      </c>
      <c r="D1708">
        <v>15644.07</v>
      </c>
      <c r="E1708" s="13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3">
        <v>15520.62</v>
      </c>
      <c r="D1709">
        <v>15563.04</v>
      </c>
      <c r="E1709" s="13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3">
        <v>14983.36</v>
      </c>
      <c r="D1710">
        <v>15026.81</v>
      </c>
      <c r="E1710" s="13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3">
        <v>14855.96</v>
      </c>
      <c r="D1711">
        <v>15267.37</v>
      </c>
      <c r="E1711" s="13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3">
        <v>14923.56</v>
      </c>
      <c r="D1712">
        <v>15070.78</v>
      </c>
      <c r="E1712" s="13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3">
        <v>14421.73</v>
      </c>
      <c r="D1713">
        <v>14750.88</v>
      </c>
      <c r="E1713" s="13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3">
        <v>14519.55</v>
      </c>
      <c r="D1714">
        <v>15034.42</v>
      </c>
      <c r="E1714" s="13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3">
        <v>14855.28</v>
      </c>
      <c r="D1715">
        <v>15141.79</v>
      </c>
      <c r="E1715" s="13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3">
        <v>14407.28</v>
      </c>
      <c r="D1716">
        <v>14495</v>
      </c>
      <c r="E1716" s="13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3">
        <v>13929.63</v>
      </c>
      <c r="D1717">
        <v>13929.63</v>
      </c>
      <c r="E1717" s="13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3">
        <v>13475.11</v>
      </c>
      <c r="D1718">
        <v>13669.72</v>
      </c>
      <c r="E1718" s="13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3">
        <v>13595.56</v>
      </c>
      <c r="D1719">
        <v>13595.56</v>
      </c>
      <c r="E1719" s="13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3">
        <v>12827.95</v>
      </c>
      <c r="D1720">
        <v>13004.45</v>
      </c>
      <c r="E1720" s="13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3">
        <v>12492</v>
      </c>
      <c r="D1721">
        <v>13324.8</v>
      </c>
      <c r="E1721" s="13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3">
        <v>13178.16</v>
      </c>
      <c r="D1722">
        <v>13486.96</v>
      </c>
      <c r="E1722" s="13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3">
        <v>12770.39</v>
      </c>
      <c r="D1723">
        <v>13237.58</v>
      </c>
      <c r="E1723" s="13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3">
        <v>13048.46</v>
      </c>
      <c r="D1724">
        <v>13210.48</v>
      </c>
      <c r="E1724" s="13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3">
        <v>12908.01</v>
      </c>
      <c r="D1725">
        <v>13152.2</v>
      </c>
      <c r="E1725" s="13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3">
        <v>12485.01</v>
      </c>
      <c r="D1726">
        <v>12611.46</v>
      </c>
      <c r="E1726" s="13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3">
        <v>12149.89</v>
      </c>
      <c r="D1727">
        <v>12354.34</v>
      </c>
      <c r="E1727" s="13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3">
        <v>12012.76</v>
      </c>
      <c r="D1728">
        <v>13276.81</v>
      </c>
      <c r="E1728" s="13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3">
        <v>12946.21</v>
      </c>
      <c r="D1729">
        <v>13124.23</v>
      </c>
      <c r="E1729" s="13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3">
        <v>12829.22</v>
      </c>
      <c r="D1730">
        <v>12829.22</v>
      </c>
      <c r="E1730" s="13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3">
        <v>12357.68</v>
      </c>
      <c r="D1731">
        <v>12555.41</v>
      </c>
      <c r="E1731" s="13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3">
        <v>12521.98</v>
      </c>
      <c r="D1732">
        <v>12657.21</v>
      </c>
      <c r="E1732" s="13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3">
        <v>12097.5</v>
      </c>
      <c r="D1733">
        <v>12247.82</v>
      </c>
      <c r="E1733" s="13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3">
        <v>11772.96</v>
      </c>
      <c r="D1734">
        <v>11815.26</v>
      </c>
      <c r="E1734" s="13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3">
        <v>11664.12</v>
      </c>
      <c r="D1735">
        <v>11835.84</v>
      </c>
      <c r="E1735" s="13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3">
        <v>11668.51</v>
      </c>
      <c r="D1736">
        <v>11821.83</v>
      </c>
      <c r="E1736" s="13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3">
        <v>11780.66</v>
      </c>
      <c r="D1737">
        <v>11870.68</v>
      </c>
      <c r="E1737" s="13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3">
        <v>11661.45</v>
      </c>
      <c r="D1738">
        <v>11698.29</v>
      </c>
      <c r="E1738" s="13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3">
        <v>11394.18</v>
      </c>
      <c r="D1739">
        <v>11457.98</v>
      </c>
      <c r="E1739" s="13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3">
        <v>11357.41</v>
      </c>
      <c r="D1740">
        <v>11442.56</v>
      </c>
      <c r="E1740" s="13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3">
        <v>11269.08</v>
      </c>
      <c r="D1741">
        <v>11648.93</v>
      </c>
      <c r="E1741" s="13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3">
        <v>11461.08</v>
      </c>
      <c r="D1742">
        <v>11760.4</v>
      </c>
      <c r="E1742" s="13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3">
        <v>11680.06</v>
      </c>
      <c r="D1743">
        <v>11905.53</v>
      </c>
      <c r="E1743" s="13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3">
        <v>12208.71</v>
      </c>
      <c r="D1744">
        <v>13351.38</v>
      </c>
      <c r="E1744" s="13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3">
        <v>13131.33</v>
      </c>
      <c r="D1745">
        <v>14273.4</v>
      </c>
      <c r="E1745" s="13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3">
        <v>14067.37</v>
      </c>
      <c r="D1746">
        <v>14248.52</v>
      </c>
      <c r="E1746" s="13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3">
        <v>13461.73</v>
      </c>
      <c r="D1747">
        <v>13568.64</v>
      </c>
      <c r="E1747" s="13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3">
        <v>12672.53</v>
      </c>
      <c r="D1748">
        <v>12684.02</v>
      </c>
      <c r="E1748" s="13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3">
        <v>12147.85</v>
      </c>
      <c r="D1749">
        <v>13322.39</v>
      </c>
      <c r="E1749" s="13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3">
        <v>13245.64</v>
      </c>
      <c r="D1750">
        <v>13371.45</v>
      </c>
      <c r="E1750" s="13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3">
        <v>12767.57</v>
      </c>
      <c r="D1751">
        <v>12831.21</v>
      </c>
      <c r="E1751" s="13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3">
        <v>12493.6</v>
      </c>
      <c r="D1752">
        <v>13146.28</v>
      </c>
      <c r="E1752" s="13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3">
        <v>12836.96</v>
      </c>
      <c r="D1753">
        <v>13606.3</v>
      </c>
      <c r="E1753" s="13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3">
        <v>13246.19</v>
      </c>
      <c r="D1754">
        <v>13537.16</v>
      </c>
      <c r="E1754" s="13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3">
        <v>12920.75</v>
      </c>
      <c r="D1755">
        <v>13497.77</v>
      </c>
      <c r="E1755" s="13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3">
        <v>13268.29</v>
      </c>
      <c r="D1756">
        <v>13886.21</v>
      </c>
      <c r="E1756" s="13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3">
        <v>14018.38</v>
      </c>
      <c r="D1757">
        <v>14052.22</v>
      </c>
      <c r="E1757" s="13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3">
        <v>13721.67</v>
      </c>
      <c r="D1758">
        <v>13951.73</v>
      </c>
      <c r="E1758" s="13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3">
        <v>14673.96</v>
      </c>
      <c r="D1759">
        <v>15249.1</v>
      </c>
      <c r="E1759" s="13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3">
        <v>14138.47</v>
      </c>
      <c r="D1760">
        <v>15913.43</v>
      </c>
      <c r="E1760" s="13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3">
        <v>14688.6</v>
      </c>
      <c r="D1761">
        <v>14961.22</v>
      </c>
      <c r="E1761" s="13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3">
        <v>14443.81</v>
      </c>
      <c r="D1762">
        <v>14590.09</v>
      </c>
      <c r="E1762" s="13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3">
        <v>13728.61</v>
      </c>
      <c r="D1763">
        <v>13800.5</v>
      </c>
      <c r="E1763" s="13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3">
        <v>13264.16</v>
      </c>
      <c r="D1764">
        <v>13341.08</v>
      </c>
      <c r="E1764" s="13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3">
        <v>13305.55</v>
      </c>
      <c r="D1765">
        <v>13539.65</v>
      </c>
      <c r="E1765" s="13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3">
        <v>12425.73</v>
      </c>
      <c r="D1766">
        <v>12540.1</v>
      </c>
      <c r="E1766" s="13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3">
        <v>12296.8</v>
      </c>
      <c r="D1767">
        <v>12361.14</v>
      </c>
      <c r="E1767" s="13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3">
        <v>12230.01</v>
      </c>
      <c r="D1768">
        <v>12573.9</v>
      </c>
      <c r="E1768" s="13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3">
        <v>12532.82</v>
      </c>
      <c r="D1769">
        <v>12681.4</v>
      </c>
      <c r="E1769" s="13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3">
        <v>11969.16</v>
      </c>
      <c r="D1770">
        <v>12089.63</v>
      </c>
      <c r="E1770" s="13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3">
        <v>11975.13</v>
      </c>
      <c r="D1771">
        <v>12112.07</v>
      </c>
      <c r="E1771" s="13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3">
        <v>11824.3</v>
      </c>
      <c r="D1772">
        <v>11953.89</v>
      </c>
      <c r="E1772" s="13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3">
        <v>11733.64</v>
      </c>
      <c r="D1773">
        <v>11882.89</v>
      </c>
      <c r="E1773" s="13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3">
        <v>11662.04</v>
      </c>
      <c r="D1774">
        <v>11823.44</v>
      </c>
      <c r="E1774" s="13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3">
        <v>11418.57</v>
      </c>
      <c r="D1775">
        <v>11649.9</v>
      </c>
      <c r="E1775" s="13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3">
        <v>11449.7</v>
      </c>
      <c r="D1776">
        <v>11804.29</v>
      </c>
      <c r="E1776" s="13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3">
        <v>11473.91</v>
      </c>
      <c r="D1777">
        <v>11916.8</v>
      </c>
      <c r="E1777" s="13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3">
        <v>11762.42</v>
      </c>
      <c r="D1778">
        <v>11821.05</v>
      </c>
      <c r="E1778" s="13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3">
        <v>11799.39</v>
      </c>
      <c r="D1779">
        <v>12001.42</v>
      </c>
      <c r="E1779" s="13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3">
        <v>11608.68</v>
      </c>
      <c r="D1780">
        <v>11802.93</v>
      </c>
      <c r="E1780" s="13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3">
        <v>11717.54</v>
      </c>
      <c r="D1781">
        <v>11866.05</v>
      </c>
      <c r="E1781" s="13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3">
        <v>11545.73</v>
      </c>
      <c r="D1782">
        <v>11553.34</v>
      </c>
      <c r="E1782" s="13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3">
        <v>11281.9</v>
      </c>
      <c r="D1783">
        <v>11933</v>
      </c>
      <c r="E1783" s="13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3">
        <v>11362.66</v>
      </c>
      <c r="D1784">
        <v>11362.66</v>
      </c>
      <c r="E1784" s="13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3">
        <v>10388.74</v>
      </c>
      <c r="D1785">
        <v>10501.97</v>
      </c>
      <c r="E1785" s="13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3">
        <v>10188.19</v>
      </c>
      <c r="D1786">
        <v>10382.709999999999</v>
      </c>
      <c r="E1786" s="13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3">
        <v>10076.040000000001</v>
      </c>
      <c r="D1787">
        <v>10151.08</v>
      </c>
      <c r="E1787" s="13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3">
        <v>9772.24</v>
      </c>
      <c r="D1788">
        <v>9819.02</v>
      </c>
      <c r="E1788" s="13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3">
        <v>9651.6200000000008</v>
      </c>
      <c r="D1789">
        <v>10063.040000000001</v>
      </c>
      <c r="E1789" s="13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3">
        <v>9594.94</v>
      </c>
      <c r="D1790">
        <v>9717.86</v>
      </c>
      <c r="E1790" s="13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3">
        <v>9384.1299999999992</v>
      </c>
      <c r="D1791">
        <v>9525.1299999999992</v>
      </c>
      <c r="E1791" s="13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3">
        <v>9307</v>
      </c>
      <c r="D1792">
        <v>9803.77</v>
      </c>
      <c r="E1792" s="13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3">
        <v>9796.2000000000007</v>
      </c>
      <c r="D1793">
        <v>10155.33</v>
      </c>
      <c r="E1793" s="13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3">
        <v>9960.11</v>
      </c>
      <c r="D1794">
        <v>10369.469999999999</v>
      </c>
      <c r="E1794" s="13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3">
        <v>10190.85</v>
      </c>
      <c r="D1795">
        <v>10469.02</v>
      </c>
      <c r="E1795" s="13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3">
        <v>10205.14</v>
      </c>
      <c r="D1796">
        <v>10428.73</v>
      </c>
      <c r="E1796" s="13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3">
        <v>10049.379999999999</v>
      </c>
      <c r="D1797">
        <v>10168.450000000001</v>
      </c>
      <c r="E1797" s="13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3">
        <v>9599.01</v>
      </c>
      <c r="D1798">
        <v>9734.35</v>
      </c>
      <c r="E1798" s="13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3">
        <v>9403.6299999999992</v>
      </c>
      <c r="D1799">
        <v>9884.7099999999991</v>
      </c>
      <c r="E1799" s="13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3">
        <v>9815.3799999999992</v>
      </c>
      <c r="D1800">
        <v>9894.2099999999991</v>
      </c>
      <c r="E1800" s="13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3">
        <v>9403.5</v>
      </c>
      <c r="D1801">
        <v>9790.2099999999991</v>
      </c>
      <c r="E1801" s="13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3">
        <v>9671.77</v>
      </c>
      <c r="D1802">
        <v>9914.4599999999991</v>
      </c>
      <c r="E1802" s="13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3">
        <v>9829.31</v>
      </c>
      <c r="D1803">
        <v>10085.23</v>
      </c>
      <c r="E1803" s="13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3">
        <v>9636.9699999999993</v>
      </c>
      <c r="D1804">
        <v>9714.69</v>
      </c>
      <c r="E1804" s="13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3">
        <v>9300.4500000000007</v>
      </c>
      <c r="D1805">
        <v>9380.5</v>
      </c>
      <c r="E1805" s="13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3">
        <v>9224.07</v>
      </c>
      <c r="D1806">
        <v>9477.68</v>
      </c>
      <c r="E1806" s="13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3">
        <v>9609.81</v>
      </c>
      <c r="D1807">
        <v>9817.73</v>
      </c>
      <c r="E1807" s="13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3">
        <v>9576.4</v>
      </c>
      <c r="D1808">
        <v>9596.42</v>
      </c>
      <c r="E1808" s="13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3">
        <v>9517.48</v>
      </c>
      <c r="D1809">
        <v>9606.4599999999991</v>
      </c>
      <c r="E1809" s="13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3">
        <v>9233.7800000000007</v>
      </c>
      <c r="D1810">
        <v>9397.01</v>
      </c>
      <c r="E1810" s="13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3">
        <v>9024</v>
      </c>
      <c r="D1811">
        <v>9024</v>
      </c>
      <c r="E1811" s="13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3">
        <v>8708.56</v>
      </c>
      <c r="D1812">
        <v>8788.74</v>
      </c>
      <c r="E1812" s="13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3">
        <v>8704.24</v>
      </c>
      <c r="D1813">
        <v>9290.93</v>
      </c>
      <c r="E1813" s="13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3">
        <v>9204.08</v>
      </c>
      <c r="D1814">
        <v>9416.25</v>
      </c>
      <c r="E1814" s="13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3">
        <v>9161.36</v>
      </c>
      <c r="D1815">
        <v>9558.9</v>
      </c>
      <c r="E1815" s="13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3">
        <v>9224.32</v>
      </c>
      <c r="D1816">
        <v>9384.98</v>
      </c>
      <c r="E1816" s="13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3">
        <v>9186.41</v>
      </c>
      <c r="D1817">
        <v>9224.69</v>
      </c>
      <c r="E1817" s="13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3">
        <v>9257.66</v>
      </c>
      <c r="D1818">
        <v>9374.65</v>
      </c>
      <c r="E1818" s="13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3">
        <v>9260.36</v>
      </c>
      <c r="D1819">
        <v>9264.17</v>
      </c>
      <c r="E1819" s="13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3">
        <v>9011.9</v>
      </c>
      <c r="D1820">
        <v>9426.36</v>
      </c>
      <c r="E1820" s="13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3">
        <v>9310.2099999999991</v>
      </c>
      <c r="D1821">
        <v>9674.7000000000007</v>
      </c>
      <c r="E1821" s="13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3">
        <v>9434</v>
      </c>
      <c r="D1822">
        <v>9479.35</v>
      </c>
      <c r="E1822" s="13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3">
        <v>9308.9</v>
      </c>
      <c r="D1823">
        <v>10024.969999999999</v>
      </c>
      <c r="E1823" s="13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3">
        <v>10214.82</v>
      </c>
      <c r="D1824">
        <v>10952.33</v>
      </c>
      <c r="E1824" s="13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3">
        <v>10028.27</v>
      </c>
      <c r="D1825">
        <v>10550.74</v>
      </c>
      <c r="E1825" s="13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3">
        <v>10460.14</v>
      </c>
      <c r="D1826">
        <v>10500.02</v>
      </c>
      <c r="E1826" s="13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3">
        <v>9639.6</v>
      </c>
      <c r="D1827">
        <v>9646.74</v>
      </c>
      <c r="E1827" s="13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3">
        <v>9518</v>
      </c>
      <c r="D1828">
        <v>9726.7000000000007</v>
      </c>
      <c r="E1828" s="13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3">
        <v>9870.8700000000008</v>
      </c>
      <c r="D1829">
        <v>10285.61</v>
      </c>
      <c r="E1829" s="13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3">
        <v>9531.17</v>
      </c>
      <c r="D1830">
        <v>10064.34</v>
      </c>
      <c r="E1830" s="13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3">
        <v>9971.76</v>
      </c>
      <c r="D1831">
        <v>10145.049999999999</v>
      </c>
      <c r="E1831" s="13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3">
        <v>9783.75</v>
      </c>
      <c r="D1832">
        <v>9823.2999999999993</v>
      </c>
      <c r="E1832" s="13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3">
        <v>9241.83</v>
      </c>
      <c r="D1833">
        <v>9273.65</v>
      </c>
      <c r="E1833" s="13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3">
        <v>8841.1299999999992</v>
      </c>
      <c r="D1834">
        <v>8841.1299999999992</v>
      </c>
      <c r="E1834" s="13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3">
        <v>8556.7900000000009</v>
      </c>
      <c r="D1835">
        <v>8570.8799999999992</v>
      </c>
      <c r="E1835" s="13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3">
        <v>8288.56</v>
      </c>
      <c r="D1836">
        <v>8346.1299999999992</v>
      </c>
      <c r="E1836" s="13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3">
        <v>8358.69</v>
      </c>
      <c r="D1837">
        <v>8563.83</v>
      </c>
      <c r="E1837" s="13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3">
        <v>8197.3700000000008</v>
      </c>
      <c r="D1838">
        <v>8226.49</v>
      </c>
      <c r="E1838" s="13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3">
        <v>8109.08</v>
      </c>
      <c r="D1839">
        <v>8561.39</v>
      </c>
      <c r="E1839" s="13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3">
        <v>8617.48</v>
      </c>
      <c r="D1840">
        <v>9022.0400000000009</v>
      </c>
      <c r="E1840" s="13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3">
        <v>9155.99</v>
      </c>
      <c r="D1841">
        <v>9283.24</v>
      </c>
      <c r="E1841" s="13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3">
        <v>9069.35</v>
      </c>
      <c r="D1842">
        <v>9329.41</v>
      </c>
      <c r="E1842" s="13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3">
        <v>9196.7099999999991</v>
      </c>
      <c r="D1843">
        <v>9790.61</v>
      </c>
      <c r="E1843" s="13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3">
        <v>9489.24</v>
      </c>
      <c r="D1844">
        <v>9798.32</v>
      </c>
      <c r="E1844" s="13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3">
        <v>9502.7099999999991</v>
      </c>
      <c r="D1845">
        <v>9841.61</v>
      </c>
      <c r="E1845" s="13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3">
        <v>9542.16</v>
      </c>
      <c r="D1846">
        <v>9613.43</v>
      </c>
      <c r="E1846" s="13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3">
        <v>9027.98</v>
      </c>
      <c r="D1847">
        <v>9189.61</v>
      </c>
      <c r="E1847" s="13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3">
        <v>8880.4500000000007</v>
      </c>
      <c r="D1848">
        <v>8911.49</v>
      </c>
      <c r="E1848" s="13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3">
        <v>8452.24</v>
      </c>
      <c r="D1849">
        <v>8601.4599999999991</v>
      </c>
      <c r="E1849" s="13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3">
        <v>8607.75</v>
      </c>
      <c r="D1850">
        <v>8895.9699999999993</v>
      </c>
      <c r="E1850" s="13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3">
        <v>8815.0300000000007</v>
      </c>
      <c r="D1851">
        <v>9061.41</v>
      </c>
      <c r="E1851" s="13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3">
        <v>9124.1299999999992</v>
      </c>
      <c r="D1852">
        <v>9719.18</v>
      </c>
      <c r="E1852" s="13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3">
        <v>9689.74</v>
      </c>
      <c r="D1853">
        <v>9813.39</v>
      </c>
      <c r="E1853" s="13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3">
        <v>9775.76</v>
      </c>
      <c r="D1854">
        <v>10204.530000000001</v>
      </c>
      <c r="E1854" s="13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3">
        <v>9213.51</v>
      </c>
      <c r="D1855">
        <v>9770.1200000000008</v>
      </c>
      <c r="E1855" s="13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3">
        <v>9495.2900000000009</v>
      </c>
      <c r="D1856">
        <v>10032.83</v>
      </c>
      <c r="E1856" s="13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3">
        <v>9795.0300000000007</v>
      </c>
      <c r="D1857">
        <v>10281.950000000001</v>
      </c>
      <c r="E1857" s="13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3">
        <v>10248.120000000001</v>
      </c>
      <c r="D1858">
        <v>12119.45</v>
      </c>
      <c r="E1858" s="13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3">
        <v>11983.36</v>
      </c>
      <c r="D1859">
        <v>13551.14</v>
      </c>
      <c r="E1859" s="13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3">
        <v>13196.25</v>
      </c>
      <c r="D1860">
        <v>14867.34</v>
      </c>
      <c r="E1860" s="13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3">
        <v>14543.84</v>
      </c>
      <c r="D1861">
        <v>14719.18</v>
      </c>
      <c r="E1861" s="13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3">
        <v>12781.15</v>
      </c>
      <c r="D1862">
        <v>14463.96</v>
      </c>
      <c r="E1862" s="13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3">
        <v>14595.16</v>
      </c>
      <c r="D1863">
        <v>14906.3</v>
      </c>
      <c r="E1863" s="13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3">
        <v>13578.34</v>
      </c>
      <c r="D1864">
        <v>13959.2</v>
      </c>
      <c r="E1864" s="13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3">
        <v>13585.11</v>
      </c>
      <c r="D1865">
        <v>13715.66</v>
      </c>
      <c r="E1865" s="13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3">
        <v>13655.23</v>
      </c>
      <c r="D1866">
        <v>13873.78</v>
      </c>
      <c r="E1866" s="13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3">
        <v>13203.49</v>
      </c>
      <c r="D1867">
        <v>13846.35</v>
      </c>
      <c r="E1867" s="13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3">
        <v>14395.43</v>
      </c>
      <c r="D1868">
        <v>16873.28</v>
      </c>
      <c r="E1868" s="13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3">
        <v>16829.29</v>
      </c>
      <c r="D1869">
        <v>17604.34</v>
      </c>
      <c r="E1869" s="13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3">
        <v>16661.150000000001</v>
      </c>
      <c r="D1870">
        <v>18100.580000000002</v>
      </c>
      <c r="E1870" s="13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3">
        <v>17750.98</v>
      </c>
      <c r="D1871">
        <v>18236.05</v>
      </c>
      <c r="E1871" s="13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3">
        <v>17317.099999999999</v>
      </c>
      <c r="D1872">
        <v>17384.22</v>
      </c>
      <c r="E1872" s="13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3">
        <v>16403</v>
      </c>
      <c r="D1873">
        <v>17456.580000000002</v>
      </c>
      <c r="E1873" s="13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3">
        <v>17337.37</v>
      </c>
      <c r="D1874">
        <v>17979.03</v>
      </c>
      <c r="E1874" s="13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3">
        <v>16339.46</v>
      </c>
      <c r="D1875">
        <v>16356.41</v>
      </c>
      <c r="E1875" s="13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3">
        <v>15909.77</v>
      </c>
      <c r="D1876">
        <v>16292.13</v>
      </c>
      <c r="E1876" s="13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3">
        <v>15855.79</v>
      </c>
      <c r="D1877">
        <v>16104.97</v>
      </c>
      <c r="E1877" s="13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3">
        <v>15943.27</v>
      </c>
      <c r="D1878">
        <v>16161.99</v>
      </c>
      <c r="E1878" s="13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3">
        <v>16445.349999999999</v>
      </c>
      <c r="D1879">
        <v>17163.71</v>
      </c>
      <c r="E1879" s="13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3">
        <v>17847.03</v>
      </c>
      <c r="D1880">
        <v>18597.419999999998</v>
      </c>
      <c r="E1880" s="13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3">
        <v>17075.34</v>
      </c>
      <c r="D1881">
        <v>17248.8</v>
      </c>
      <c r="E1881" s="13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3">
        <v>16859.560000000001</v>
      </c>
      <c r="D1882">
        <v>17217.599999999999</v>
      </c>
      <c r="E1882" s="13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3">
        <v>17188.88</v>
      </c>
      <c r="D1883">
        <v>18929.41</v>
      </c>
      <c r="E1883" s="13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3">
        <v>19605</v>
      </c>
      <c r="D1884">
        <v>20059.560000000001</v>
      </c>
      <c r="E1884" s="13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3">
        <v>19000.11</v>
      </c>
      <c r="D1885">
        <v>19319.73</v>
      </c>
      <c r="E1885" s="13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3">
        <v>18438</v>
      </c>
      <c r="D1886">
        <v>19169.48</v>
      </c>
      <c r="E1886" s="13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3">
        <v>17792.419999999998</v>
      </c>
      <c r="D1887">
        <v>18125.97</v>
      </c>
      <c r="E1887" s="13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3">
        <v>17476.66</v>
      </c>
      <c r="D1888">
        <v>17542.54</v>
      </c>
      <c r="E1888" s="13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3">
        <v>17343.5</v>
      </c>
      <c r="D1889">
        <v>18077.68</v>
      </c>
      <c r="E1889" s="13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3">
        <v>17286.689999999999</v>
      </c>
      <c r="D1890">
        <v>17582.39</v>
      </c>
      <c r="E1890" s="13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3">
        <v>17529.72</v>
      </c>
      <c r="D1891">
        <v>18876.14</v>
      </c>
      <c r="E1891" s="13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3">
        <v>19848.54</v>
      </c>
      <c r="D1892">
        <v>20963.63</v>
      </c>
      <c r="E1892" s="13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3">
        <v>20956.63</v>
      </c>
      <c r="D1893">
        <v>21062.91</v>
      </c>
      <c r="E1893" s="13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3">
        <v>20194.990000000002</v>
      </c>
      <c r="D1894">
        <v>20925.52</v>
      </c>
      <c r="E1894" s="13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3">
        <v>19192.22</v>
      </c>
      <c r="D1895">
        <v>19649.66</v>
      </c>
      <c r="E1895" s="13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3">
        <v>19422.560000000001</v>
      </c>
      <c r="D1896">
        <v>20759.5</v>
      </c>
      <c r="E1896" s="13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3">
        <v>20333.09</v>
      </c>
      <c r="D1897">
        <v>21334.5</v>
      </c>
      <c r="E1897" s="13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3">
        <v>20924.25</v>
      </c>
      <c r="D1898">
        <v>22048</v>
      </c>
      <c r="E1898" s="13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3">
        <v>21992.29</v>
      </c>
      <c r="D1899">
        <v>23589.65</v>
      </c>
      <c r="E1899" s="13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3">
        <v>23881.56</v>
      </c>
      <c r="D1900">
        <v>24251.48</v>
      </c>
      <c r="E1900" s="13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3">
        <v>21542.37</v>
      </c>
      <c r="D1901">
        <v>21707.34</v>
      </c>
      <c r="E1901" s="13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3">
        <v>20405.04</v>
      </c>
      <c r="D1902">
        <v>20978.58</v>
      </c>
      <c r="E1902" s="13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3">
        <v>20282.34</v>
      </c>
      <c r="D1903">
        <v>20929.3</v>
      </c>
      <c r="E1903" s="13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3">
        <v>19761.05</v>
      </c>
      <c r="D1904">
        <v>19780.46</v>
      </c>
      <c r="E1904" s="13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3">
        <v>18928.11</v>
      </c>
      <c r="D1905">
        <v>19325.16</v>
      </c>
      <c r="E1905" s="13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3">
        <v>18477.87</v>
      </c>
      <c r="D1906">
        <v>18498.73</v>
      </c>
      <c r="E1906" s="13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3">
        <v>17780.150000000001</v>
      </c>
      <c r="D1907">
        <v>18270.18</v>
      </c>
      <c r="E1907" s="13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3">
        <v>17218.77</v>
      </c>
      <c r="D1908">
        <v>17227.689999999999</v>
      </c>
      <c r="E1908" s="13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3">
        <v>16542.73</v>
      </c>
      <c r="D1909">
        <v>18487.45</v>
      </c>
      <c r="E1909" s="13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3">
        <v>18634.29</v>
      </c>
      <c r="D1910">
        <v>18905.45</v>
      </c>
      <c r="E1910" s="13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3">
        <v>17503.82</v>
      </c>
      <c r="D1911">
        <v>19072.16</v>
      </c>
      <c r="E1911" s="13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3">
        <v>18559.7</v>
      </c>
      <c r="D1912">
        <v>19683.77</v>
      </c>
      <c r="E1912" s="13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3">
        <v>18413.849999999999</v>
      </c>
      <c r="D1913">
        <v>18501.29</v>
      </c>
      <c r="E1913" s="13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3">
        <v>17780.72</v>
      </c>
      <c r="D1914">
        <v>17837.28</v>
      </c>
      <c r="E1914" s="13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3">
        <v>16597.04</v>
      </c>
      <c r="D1915">
        <v>18143.45</v>
      </c>
      <c r="E1915" s="13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3">
        <v>17680.36</v>
      </c>
      <c r="D1916">
        <v>18514.43</v>
      </c>
      <c r="E1916" s="13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3">
        <v>15965.62</v>
      </c>
      <c r="D1917">
        <v>15999.8</v>
      </c>
      <c r="E1917" s="13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3">
        <v>15185.55</v>
      </c>
      <c r="D1918">
        <v>15326.63</v>
      </c>
      <c r="E1918" s="13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3">
        <v>15080.45</v>
      </c>
      <c r="D1919">
        <v>16764.3</v>
      </c>
      <c r="E1919" s="13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3">
        <v>17674.82</v>
      </c>
      <c r="D1920">
        <v>19307.91</v>
      </c>
      <c r="E1920" s="13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3">
        <v>18482.43</v>
      </c>
      <c r="D1921">
        <v>18827.36</v>
      </c>
      <c r="E1921" s="13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3">
        <v>18046.63</v>
      </c>
      <c r="D1922">
        <v>18789.5</v>
      </c>
      <c r="E1922" s="13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3">
        <v>17572.79</v>
      </c>
      <c r="D1923">
        <v>18301.86</v>
      </c>
      <c r="E1923" s="13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3">
        <v>17668.37</v>
      </c>
      <c r="D1924">
        <v>18213.66</v>
      </c>
      <c r="E1924" s="13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3">
        <v>17191.939999999999</v>
      </c>
      <c r="D1925">
        <v>17779.150000000001</v>
      </c>
      <c r="E1925" s="13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3">
        <v>17902.53</v>
      </c>
      <c r="D1926">
        <v>19990.310000000001</v>
      </c>
      <c r="E1926" s="13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3">
        <v>18821.650000000001</v>
      </c>
      <c r="D1927">
        <v>19675.060000000001</v>
      </c>
      <c r="E1927" s="13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3">
        <v>18149.41</v>
      </c>
      <c r="D1928">
        <v>18153.810000000001</v>
      </c>
      <c r="E1928" s="13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3">
        <v>18111.89</v>
      </c>
      <c r="D1929">
        <v>18568.95</v>
      </c>
      <c r="E1929" s="13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3">
        <v>18740.330000000002</v>
      </c>
      <c r="D1930">
        <v>18881.64</v>
      </c>
      <c r="E1930" s="13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3">
        <v>18498.32</v>
      </c>
      <c r="D1931">
        <v>19294.900000000001</v>
      </c>
      <c r="E1931" s="13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3">
        <v>19154.900000000001</v>
      </c>
      <c r="D1932">
        <v>20209.580000000002</v>
      </c>
      <c r="E1932" s="13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3">
        <v>19321.32</v>
      </c>
      <c r="D1933">
        <v>19833.97</v>
      </c>
      <c r="E1933" s="13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3">
        <v>20166.900000000001</v>
      </c>
      <c r="D1934">
        <v>20244.03</v>
      </c>
      <c r="E1934" s="13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3">
        <v>19304.11</v>
      </c>
      <c r="D1935">
        <v>19705.939999999999</v>
      </c>
      <c r="E1935" s="13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3">
        <v>19431.78</v>
      </c>
      <c r="D1936">
        <v>19920.87</v>
      </c>
      <c r="E1936" s="13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3">
        <v>20139.900000000001</v>
      </c>
      <c r="D1937">
        <v>20402.88</v>
      </c>
      <c r="E1937" s="13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3">
        <v>19227.259999999998</v>
      </c>
      <c r="D1938">
        <v>19344.96</v>
      </c>
      <c r="E1938" s="13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3">
        <v>18752.09</v>
      </c>
      <c r="D1939">
        <v>19198.57</v>
      </c>
      <c r="E1939" s="13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3">
        <v>18144.189999999999</v>
      </c>
      <c r="D1940">
        <v>18165.97</v>
      </c>
      <c r="E1940" s="13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3">
        <v>17025.849999999999</v>
      </c>
      <c r="D1941">
        <v>17209.16</v>
      </c>
      <c r="E1941" s="13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3">
        <v>16289.13</v>
      </c>
      <c r="D1942">
        <v>16724.27</v>
      </c>
      <c r="E1942" s="13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3">
        <v>16063.57</v>
      </c>
      <c r="D1943">
        <v>16811.38</v>
      </c>
      <c r="E1943" s="13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3">
        <v>16538.189999999999</v>
      </c>
      <c r="D1944">
        <v>16765.259999999998</v>
      </c>
      <c r="E1944" s="13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3">
        <v>16694.75</v>
      </c>
      <c r="D1945">
        <v>17469.53</v>
      </c>
      <c r="E1945" s="13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3">
        <v>17041.59</v>
      </c>
      <c r="D1946">
        <v>18025.78</v>
      </c>
      <c r="E1946" s="13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3">
        <v>17489.57</v>
      </c>
      <c r="D1947">
        <v>17650.810000000001</v>
      </c>
      <c r="E1947" s="13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3">
        <v>16787.48</v>
      </c>
      <c r="D1948">
        <v>17290.82</v>
      </c>
      <c r="E1948" s="13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3">
        <v>16360.81</v>
      </c>
      <c r="D1949">
        <v>16954.21</v>
      </c>
      <c r="E1949" s="13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3">
        <v>16653.38</v>
      </c>
      <c r="D1950">
        <v>17061.71</v>
      </c>
      <c r="E1950" s="13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3">
        <v>16390.38</v>
      </c>
      <c r="D1951">
        <v>16390.38</v>
      </c>
      <c r="E1951" s="13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3">
        <v>15686.33</v>
      </c>
      <c r="D1952">
        <v>16160.3</v>
      </c>
      <c r="E1952" s="13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3">
        <v>15791.32</v>
      </c>
      <c r="D1953">
        <v>15933.61</v>
      </c>
      <c r="E1953" s="13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3">
        <v>15222.94</v>
      </c>
      <c r="D1954">
        <v>15279.49</v>
      </c>
      <c r="E1954" s="13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3">
        <v>14699.93</v>
      </c>
      <c r="D1955">
        <v>14959.18</v>
      </c>
      <c r="E1955" s="13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3">
        <v>13462.26</v>
      </c>
      <c r="D1956">
        <v>13997.52</v>
      </c>
      <c r="E1956" s="13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3">
        <v>13659.9</v>
      </c>
      <c r="D1957">
        <v>14289.24</v>
      </c>
      <c r="E1957" s="13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3">
        <v>14168.19</v>
      </c>
      <c r="D1958">
        <v>14245.52</v>
      </c>
      <c r="E1958" s="13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3">
        <v>13888.08</v>
      </c>
      <c r="D1959">
        <v>14719.59</v>
      </c>
      <c r="E1959" s="13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3">
        <v>14539.56</v>
      </c>
      <c r="D1960">
        <v>14586.17</v>
      </c>
      <c r="E1960" s="13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3">
        <v>14284.06</v>
      </c>
      <c r="D1961">
        <v>14691.67</v>
      </c>
      <c r="E1961" s="13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3">
        <v>14084.35</v>
      </c>
      <c r="D1962">
        <v>14088.84</v>
      </c>
      <c r="E1962" s="13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3">
        <v>13796.97</v>
      </c>
      <c r="D1963">
        <v>14110.47</v>
      </c>
      <c r="E1963" s="13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3">
        <v>13711.5</v>
      </c>
      <c r="D1964">
        <v>13842</v>
      </c>
      <c r="E1964" s="13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3">
        <v>13212.18</v>
      </c>
      <c r="D1965">
        <v>13362.99</v>
      </c>
      <c r="E1965" s="13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3">
        <v>12949.51</v>
      </c>
      <c r="D1966">
        <v>12987.57</v>
      </c>
      <c r="E1966" s="13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3">
        <v>12422.34</v>
      </c>
      <c r="D1967">
        <v>12597.14</v>
      </c>
      <c r="E1967" s="13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3">
        <v>12638.74</v>
      </c>
      <c r="D1968">
        <v>12783.67</v>
      </c>
      <c r="E1968" s="13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3">
        <v>12538.65</v>
      </c>
      <c r="D1969">
        <v>13148.07</v>
      </c>
      <c r="E1969" s="13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3">
        <v>12620</v>
      </c>
      <c r="D1970">
        <v>13292.78</v>
      </c>
      <c r="E1970" s="13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3">
        <v>12505.06</v>
      </c>
      <c r="D1971">
        <v>12878.51</v>
      </c>
      <c r="E1971" s="13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3">
        <v>12513.35</v>
      </c>
      <c r="D1972">
        <v>12882.95</v>
      </c>
      <c r="E1972" s="13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3">
        <v>12188.88</v>
      </c>
      <c r="D1973">
        <v>12299.34</v>
      </c>
      <c r="E1973" s="13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3">
        <v>11980.82</v>
      </c>
      <c r="D1974">
        <v>12114.93</v>
      </c>
      <c r="E1974" s="13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3">
        <v>11538.24</v>
      </c>
      <c r="D1975">
        <v>11676.42</v>
      </c>
      <c r="E1975" s="13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3">
        <v>11450.05</v>
      </c>
      <c r="D1976">
        <v>11661.72</v>
      </c>
      <c r="E1976" s="13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3">
        <v>11288.86</v>
      </c>
      <c r="D1977">
        <v>11501.86</v>
      </c>
      <c r="E1977" s="13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3">
        <v>10838.55</v>
      </c>
      <c r="D1978">
        <v>11062.15</v>
      </c>
      <c r="E1978" s="13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3">
        <v>10800.6</v>
      </c>
      <c r="D1979">
        <v>11135.46</v>
      </c>
      <c r="E1979" s="13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3">
        <v>10941.03</v>
      </c>
      <c r="D1980">
        <v>11143.66</v>
      </c>
      <c r="E1980" s="13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3">
        <v>10823.09</v>
      </c>
      <c r="D1981">
        <v>11095.57</v>
      </c>
      <c r="E1981" s="13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3">
        <v>10815.09</v>
      </c>
      <c r="D1982">
        <v>10890.81</v>
      </c>
      <c r="E1982" s="13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3">
        <v>10609.24</v>
      </c>
      <c r="D1983">
        <v>10634.34</v>
      </c>
      <c r="E1983" s="13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3">
        <v>10233.84</v>
      </c>
      <c r="D1984">
        <v>10263.81</v>
      </c>
      <c r="E1984" s="13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3">
        <v>9941.61</v>
      </c>
      <c r="D1985">
        <v>9985.02</v>
      </c>
      <c r="E1985" s="13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3">
        <v>9766.17</v>
      </c>
      <c r="D1986">
        <v>9933.4599999999991</v>
      </c>
      <c r="E1986" s="13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3">
        <v>9758.84</v>
      </c>
      <c r="D1987">
        <v>10090.299999999999</v>
      </c>
      <c r="E1987" s="13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3">
        <v>10129.41</v>
      </c>
      <c r="D1988">
        <v>10551.79</v>
      </c>
      <c r="E1988" s="13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3">
        <v>10901.43</v>
      </c>
      <c r="D1989">
        <v>12053.63</v>
      </c>
      <c r="E1989" s="13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3">
        <v>10939.47</v>
      </c>
      <c r="D1990">
        <v>10961.28</v>
      </c>
      <c r="E1990" s="13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3">
        <v>10621.19</v>
      </c>
      <c r="D1991">
        <v>11525.86</v>
      </c>
      <c r="E1991" s="13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3">
        <v>10562.13</v>
      </c>
      <c r="D1992">
        <v>11615.97</v>
      </c>
      <c r="E1992" s="13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3">
        <v>11684.67</v>
      </c>
      <c r="D1993">
        <v>11947.51</v>
      </c>
      <c r="E1993" s="13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3">
        <v>11042.15</v>
      </c>
      <c r="D1994">
        <v>11159.64</v>
      </c>
      <c r="E1994" s="13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3">
        <v>10611.5</v>
      </c>
      <c r="D1995">
        <v>11033.11</v>
      </c>
      <c r="E1995" s="13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3">
        <v>10930.46</v>
      </c>
      <c r="D1996">
        <v>10965.87</v>
      </c>
      <c r="E1996" s="13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3">
        <v>10517.31</v>
      </c>
      <c r="D1997">
        <v>10680.74</v>
      </c>
      <c r="E1997" s="13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3">
        <v>9792.32</v>
      </c>
      <c r="D1998">
        <v>10322.200000000001</v>
      </c>
      <c r="E1998" s="13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3">
        <v>10428.41</v>
      </c>
      <c r="D1999">
        <v>10656.22</v>
      </c>
      <c r="E1999" s="13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3">
        <v>10262.02</v>
      </c>
      <c r="D2000">
        <v>10492.8</v>
      </c>
      <c r="E2000" s="13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3">
        <v>10095.82</v>
      </c>
      <c r="D2001">
        <v>10293.66</v>
      </c>
      <c r="E2001" s="13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3">
        <v>10032.48</v>
      </c>
      <c r="D2002">
        <v>10051.49</v>
      </c>
      <c r="E2002" s="13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3">
        <v>9888.2199999999993</v>
      </c>
      <c r="D2003">
        <v>10024.790000000001</v>
      </c>
      <c r="E2003" s="13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3">
        <v>10057.469999999999</v>
      </c>
      <c r="D2004">
        <v>10107.02</v>
      </c>
      <c r="E2004" s="13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3">
        <v>10120.07</v>
      </c>
      <c r="D2005">
        <v>10780.73</v>
      </c>
      <c r="E2005" s="13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3">
        <v>10519.87</v>
      </c>
      <c r="D2006">
        <v>10596.33</v>
      </c>
      <c r="E2006" s="13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3">
        <v>9816.19</v>
      </c>
      <c r="D2007">
        <v>9943.4500000000007</v>
      </c>
      <c r="E2007" s="13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3">
        <v>9702.77</v>
      </c>
      <c r="D2008">
        <v>9776.0499999999993</v>
      </c>
      <c r="E2008" s="13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3">
        <v>9464.6</v>
      </c>
      <c r="D2009">
        <v>9521.7199999999993</v>
      </c>
      <c r="E2009" s="13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3">
        <v>8910.4599999999991</v>
      </c>
      <c r="D2010">
        <v>8926.7000000000007</v>
      </c>
      <c r="E2010" s="13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3">
        <v>8695.4699999999993</v>
      </c>
      <c r="D2011">
        <v>9210.86</v>
      </c>
      <c r="E2011" s="13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3">
        <v>8935.31</v>
      </c>
      <c r="D2012">
        <v>9149.68</v>
      </c>
      <c r="E2012" s="13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3">
        <v>8876.92</v>
      </c>
      <c r="D2013">
        <v>8928.08</v>
      </c>
      <c r="E2013" s="13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3">
        <v>8870.31</v>
      </c>
      <c r="D2014">
        <v>8892.92</v>
      </c>
      <c r="E2014" s="13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3">
        <v>8301.49</v>
      </c>
      <c r="D2015">
        <v>8549.6</v>
      </c>
      <c r="E2015" s="13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3">
        <v>7879.92</v>
      </c>
      <c r="D2016">
        <v>7900.44</v>
      </c>
      <c r="E2016" s="13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3">
        <v>7687.52</v>
      </c>
      <c r="D2017">
        <v>7985.95</v>
      </c>
      <c r="E2017" s="13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3">
        <v>7607.65</v>
      </c>
      <c r="D2018">
        <v>7704.17</v>
      </c>
      <c r="E2018" s="13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3">
        <v>6937.85</v>
      </c>
      <c r="D2019">
        <v>6941</v>
      </c>
      <c r="E2019" s="13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3">
        <v>6460.46</v>
      </c>
      <c r="D2020">
        <v>7133.06</v>
      </c>
      <c r="E2020" s="13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3">
        <v>7012.94</v>
      </c>
      <c r="D2021">
        <v>7730.38</v>
      </c>
      <c r="E2021" s="13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3">
        <v>7240.21</v>
      </c>
      <c r="D2022">
        <v>7574.69</v>
      </c>
      <c r="E2022" s="13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3">
        <v>6866.5</v>
      </c>
      <c r="D2023">
        <v>7068.82</v>
      </c>
      <c r="E2023" s="13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3">
        <v>6865.32</v>
      </c>
      <c r="D2024">
        <v>6979.01</v>
      </c>
      <c r="E2024" s="13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3">
        <v>6905.71</v>
      </c>
      <c r="D2025">
        <v>7209.2</v>
      </c>
      <c r="E2025" s="13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3">
        <v>7206.32</v>
      </c>
      <c r="D2026">
        <v>7539.54</v>
      </c>
      <c r="E2026" s="13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3">
        <v>7367.22</v>
      </c>
      <c r="D2027">
        <v>7462.06</v>
      </c>
      <c r="E2027" s="13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3">
        <v>7649.62</v>
      </c>
      <c r="D2028">
        <v>7843.24</v>
      </c>
      <c r="E2028" s="13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3">
        <v>7830.42</v>
      </c>
      <c r="D2029">
        <v>8464.92</v>
      </c>
      <c r="E2029" s="13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3">
        <v>8072.58</v>
      </c>
      <c r="D2030">
        <v>8257.7000000000007</v>
      </c>
      <c r="E2030" s="13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3">
        <v>7999.54</v>
      </c>
      <c r="D2031">
        <v>8254.16</v>
      </c>
      <c r="E2031" s="13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3">
        <v>7474.05</v>
      </c>
      <c r="D2032">
        <v>7968.54</v>
      </c>
      <c r="E2032" s="13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3">
        <v>7893.63</v>
      </c>
      <c r="D2033">
        <v>8048.55</v>
      </c>
      <c r="E2033" s="13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3">
        <v>7677.89</v>
      </c>
      <c r="D2034">
        <v>7678.86</v>
      </c>
      <c r="E2034" s="13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3">
        <v>7453.54</v>
      </c>
      <c r="D2035">
        <v>7563.42</v>
      </c>
      <c r="E2035" s="13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3">
        <v>7525.35</v>
      </c>
      <c r="D2036">
        <v>7743.74</v>
      </c>
      <c r="E2036" s="13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3">
        <v>7366.04</v>
      </c>
      <c r="D2037">
        <v>7385.99</v>
      </c>
      <c r="E2037" s="13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3">
        <v>7494.27</v>
      </c>
      <c r="D2038">
        <v>7812.65</v>
      </c>
      <c r="E2038" s="13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3">
        <v>7460.04</v>
      </c>
      <c r="D2039">
        <v>7596.5</v>
      </c>
      <c r="E2039" s="13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3">
        <v>7083.26</v>
      </c>
      <c r="D2040">
        <v>7132.38</v>
      </c>
      <c r="E2040" s="13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3">
        <v>6864.22</v>
      </c>
      <c r="D2041">
        <v>6959.77</v>
      </c>
      <c r="E2041" s="13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3">
        <v>6556.6</v>
      </c>
      <c r="D2042">
        <v>6774.07</v>
      </c>
      <c r="E2042" s="13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3">
        <v>6701.84</v>
      </c>
      <c r="D2043">
        <v>6831.74</v>
      </c>
      <c r="E2043" s="13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3">
        <v>6749.37</v>
      </c>
      <c r="D2044">
        <v>6798.6</v>
      </c>
      <c r="E2044" s="13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3">
        <v>6625.32</v>
      </c>
      <c r="D2045">
        <v>6793.77</v>
      </c>
      <c r="E2045" s="13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3">
        <v>6541.39</v>
      </c>
      <c r="D2046">
        <v>6865.05</v>
      </c>
      <c r="E2046" s="13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3">
        <v>6823.11</v>
      </c>
      <c r="D2047">
        <v>7194.71</v>
      </c>
      <c r="E2047" s="13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3">
        <v>7353.27</v>
      </c>
      <c r="D2048">
        <v>7359.27</v>
      </c>
      <c r="E2048" s="13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3">
        <v>6943.67</v>
      </c>
      <c r="D2049">
        <v>7486.86</v>
      </c>
      <c r="E2049" s="13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3">
        <v>7242.71</v>
      </c>
      <c r="D2050">
        <v>7515.05</v>
      </c>
      <c r="E2050" s="13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3">
        <v>7147.11</v>
      </c>
      <c r="D2051">
        <v>7174.26</v>
      </c>
      <c r="E2051" s="13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